2372"/>
    <cellStyle name="Normal 5 6 7" xfId="42373"/>
    <cellStyle name="Normal 5 6 7 2" xfId="42374"/>
    <cellStyle name="Normal 5 6 7 2 2" xfId="42375"/>
    <cellStyle name="Normal 5 6 7 2 3" xfId="42376"/>
    <cellStyle name="Normal 5 6 7 3" xfId="42377"/>
    <cellStyle name="Normal 5 6 7 4" xfId="42378"/>
    <cellStyle name="Normal 5 6 8" xfId="42379"/>
    <cellStyle name="Normal 5 6 8 2" xfId="42380"/>
    <cellStyle name="Normal 5 6 8 2 2" xfId="42381"/>
    <cellStyle name="Normal 5 6 8 2 3" xfId="42382"/>
    <cellStyle name="Normal 5 6 8 3" xfId="42383"/>
    <cellStyle name="Normal 5 6 8 4" xfId="42384"/>
    <cellStyle name="Normal 5 6 9" xfId="42385"/>
    <cellStyle name="Normal 5 6 9 2" xfId="42386"/>
    <cellStyle name="Normal 5 6 9 3" xfId="42387"/>
    <cellStyle name="Normal 5 7" xfId="42388"/>
    <cellStyle name="Normal 5 7 10" xfId="42389"/>
    <cellStyle name="Normal 5 7 11" xfId="42390"/>
    <cellStyle name="Normal 5 7 12" xfId="42391"/>
    <cellStyle name="Normal 5 7 13" xfId="42392"/>
    <cellStyle name="Normal 5 7 14" xfId="42393"/>
    <cellStyle name="Normal 5 7 15" xfId="42394"/>
    <cellStyle name="Normal 5 7 16" xfId="42395"/>
    <cellStyle name="Normal 5 7 17" xfId="42396"/>
    <cellStyle name="Normal 5 7 2" xfId="42397"/>
    <cellStyle name="Normal 5 7 2 10" xfId="42398"/>
    <cellStyle name="Normal 5 7 2 11" xfId="42399"/>
    <cellStyle name="Normal 5 7 2 2" xfId="42400"/>
    <cellStyle name="Normal 5 7 2 2 2" xfId="42401"/>
    <cellStyle name="Normal 5 7 2 2 2 2" xfId="42402"/>
    <cellStyle name="Normal 5 7 2 2 2 2 2" xfId="42403"/>
    <cellStyle name="Normal 5 7 2 2 2 2 3" xfId="42404"/>
    <cellStyle name="Normal 5 7 2 2 2 3" xfId="42405"/>
    <cellStyle name="Normal 5 7 2 2 2 4" xfId="42406"/>
    <cellStyle name="Normal 5 7 2 2 2 5" xfId="42407"/>
    <cellStyle name="Normal 5 7 2 2 2 6" xfId="42408"/>
    <cellStyle name="Normal 5 7 2 2 3" xfId="42409"/>
    <cellStyle name="Normal 5 7 2 2 3 2" xfId="42410"/>
    <cellStyle name="Normal 5 7 2 2 3 3" xfId="42411"/>
    <cellStyle name="Normal 5 7 2 2 4" xfId="42412"/>
    <cellStyle name="Normal 5 7 2 2 5" xfId="42413"/>
    <cellStyle name="Normal 5 7 2 2 6" xfId="42414"/>
    <cellStyle name="Normal 5 7 2 2 7" xfId="42415"/>
    <cellStyle name="Normal 5 7 2 3" xfId="42416"/>
    <cellStyle name="Normal 5 7 2 3 2" xfId="42417"/>
    <cellStyle name="Normal 5 7 2 3 2 2" xfId="42418"/>
    <cellStyle name="Normal 5 7 2 3 2 3" xfId="42419"/>
    <cellStyle name="Normal 5 7 2 3 3" xfId="42420"/>
    <cellStyle name="Normal 5 7 2 3 4" xfId="42421"/>
    <cellStyle name="Normal 5 7 2 3 5" xfId="42422"/>
    <cellStyle name="Normal 5 7 2 3 6" xfId="42423"/>
    <cellStyle name="Normal 5 7 2 4" xfId="42424"/>
    <cellStyle name="Normal 5 7 2 4 2" xfId="42425"/>
    <cellStyle name="Normal 5 7 2 4 2 2" xfId="42426"/>
    <cellStyle name="Normal 5 7 2 4 2 3" xfId="42427"/>
    <cellStyle name="Normal 5 7 2 4 3" xfId="42428"/>
    <cellStyle name="Normal 5 7 2 4 4" xfId="42429"/>
    <cellStyle name="Normal 5 7 2 5" xfId="42430"/>
    <cellStyle name="Normal 5 7 2 5 2" xfId="42431"/>
    <cellStyle name="Normal 5 7 2 5 2 2" xfId="42432"/>
    <cellStyle name="Normal 5 7 2 5 2 3" xfId="42433"/>
    <cellStyle name="Normal 5 7 2 5 3" xfId="42434"/>
    <cellStyle name="Normal 5 7 2 5 4" xfId="42435"/>
    <cellStyle name="Normal 5 7 2 6" xfId="42436"/>
    <cellStyle name="Normal 5 7 2 6 2" xfId="42437"/>
    <cellStyle name="Normal 5 7 2 6 3" xfId="42438"/>
    <cellStyle name="Normal 5 7 2 7" xfId="42439"/>
    <cellStyle name="Normal 5 7 2 8" xfId="42440"/>
    <cellStyle name="Normal 5 7 2 9" xfId="42441"/>
    <cellStyle name="Normal 5 7 3" xfId="42442"/>
    <cellStyle name="Normal 5 7 3 10" xfId="42443"/>
    <cellStyle name="Normal 5 7 3 11" xfId="42444"/>
    <cellStyle name="Normal 5 7 3 2" xfId="42445"/>
    <cellStyle name="Normal 5 7 3 2 2" xfId="42446"/>
    <cellStyle name="Normal 5 7 3 2 2 2" xfId="42447"/>
    <cellStyle name="Normal 5 7 3 2 2 2 2" xfId="42448"/>
    <cellStyle name="Normal 5 7 3 2 2 2 3" xfId="42449"/>
    <cellStyle name="Normal 5 7 3 2 2 3" xfId="42450"/>
    <cellStyle name="Normal 5 7 3 2 2 4" xfId="42451"/>
    <cellStyle name="Normal 5 7 3 2 2 5" xfId="42452"/>
    <cellStyle name="Normal 5 7 3 2 2 6" xfId="42453"/>
    <cellStyle name="Normal 5 7 3 2 3" xfId="42454"/>
    <cellStyle name="Normal 5 7 3 2 3 2" xfId="42455"/>
    <cellStyle name="Normal 5 7 3 2 3 3" xfId="42456"/>
    <cellStyle name="Normal 5 7 3 2 4" xfId="42457"/>
    <cellStyle name="Normal 5 7 3 2 5" xfId="42458"/>
    <cellStyle name="Normal 5 7 3 2 6" xfId="42459"/>
    <cellStyle name="Normal 5 7 3 2 7" xfId="42460"/>
    <cellStyle name="Normal 5 7 3 3" xfId="42461"/>
    <cellStyle name="Normal 5 7 3 3 2" xfId="42462"/>
    <cellStyle name="Normal 5 7 3 3 2 2" xfId="42463"/>
    <cellStyle name="Normal 5 7 3 3 2 3" xfId="42464"/>
    <cellStyle name="Normal 5 7 3 3 3" xfId="42465"/>
    <cellStyle name="Normal 5 7 3 3 4" xfId="42466"/>
    <cellStyle name="Normal 5 7 3 3 5" xfId="42467"/>
    <cellStyle name="Normal 5 7 3 3 6" xfId="42468"/>
    <cellStyle name="Normal 5 7 3 4" xfId="42469"/>
    <cellStyle name="Normal 5 7 3 4 2" xfId="42470"/>
    <cellStyle name="Normal 5 7 3 4 2 2" xfId="42471"/>
    <cellStyle name="Normal 5 7 3 4 2 3" xfId="42472"/>
    <cellStyle name="Normal 5 7 3 4 3" xfId="42473"/>
    <cellStyle name="Normal 5 7 3 4 4" xfId="42474"/>
    <cellStyle name="Normal 5 7 3 5" xfId="42475"/>
    <cellStyle name="Normal 5 7 3 5 2" xfId="42476"/>
    <cellStyle name="Normal 5 7 3 5 2 2" xfId="42477"/>
    <cellStyle name="Normal 5 7 3 5 2 3" xfId="42478"/>
    <cellStyle name="Normal 5 7 3 5 3" xfId="42479"/>
    <cellStyle name="Normal 5 7 3 5 4" xfId="42480"/>
    <cellStyle name="Normal 5 7 3 6" xfId="42481"/>
    <cellStyle name="Normal 5 7 3 6 2" xfId="42482"/>
    <cellStyle name="Normal 5 7 3 6 3" xfId="42483"/>
    <cellStyle name="Normal 5 7 3 7" xfId="42484"/>
    <cellStyle name="Normal 5 7 3 8" xfId="42485"/>
    <cellStyle name="Normal 5 7 3 9" xfId="42486"/>
    <cellStyle name="Normal 5 7 4" xfId="42487"/>
    <cellStyle name="Normal 5 7 4 10" xfId="42488"/>
    <cellStyle name="Normal 5 7 4 11" xfId="42489"/>
    <cellStyle name="Normal 5 7 4 2" xfId="42490"/>
    <cellStyle name="Normal 5 7 4 2 2" xfId="42491"/>
    <cellStyle name="Normal 5 7 4 2 2 2" xfId="42492"/>
    <cellStyle name="Normal 5 7 4 2 2 2 2" xfId="42493"/>
    <cellStyle name="Normal 5 7 4 2 2 2 3" xfId="42494"/>
    <cellStyle name="Normal 5 7 4 2 2 3" xfId="42495"/>
    <cellStyle name="Normal 5 7 4 2 2 4" xfId="42496"/>
    <cellStyle name="Normal 5 7 4 2 2 5" xfId="42497"/>
    <cellStyle name="Normal 5 7 4 2 2 6" xfId="42498"/>
    <cellStyle name="Normal 5 7 4 2 3" xfId="42499"/>
    <cellStyle name="Normal 5 7 4 2 3 2" xfId="42500"/>
    <cellStyle name="Normal 5 7 4 2 3 3" xfId="42501"/>
    <cellStyle name="Normal 5 7 4 2 4" xfId="42502"/>
    <cellStyle name="Normal 5 7 4 2 5" xfId="42503"/>
    <cellStyle name="Normal 5 7 4 2 6" xfId="42504"/>
    <cellStyle name="Normal 5 7 4 2 7" xfId="42505"/>
    <cellStyle name="Normal 5 7 4 3" xfId="42506"/>
    <cellStyle name="Normal 5 7 4 3 2" xfId="42507"/>
    <cellStyle name="Normal 5 7 4 3 2 2" xfId="42508"/>
    <cellStyle name="Normal 5 7 4 3 2 3" xfId="42509"/>
    <cellStyle name="Normal 5 7 4 3 3" xfId="42510"/>
    <cellStyle name="Normal 5 7 4 3 4" xfId="42511"/>
    <cellStyle name="Normal 5 7 4 3 5" xfId="42512"/>
    <cellStyle name="Normal 5 7 4 3 6" xfId="42513"/>
    <cellStyle name="Normal 5 7 4 4" xfId="42514"/>
    <cellStyle name="Normal 5 7 4 4 2" xfId="42515"/>
    <cellStyle name="Normal 5 7 4 4 2 2" xfId="42516"/>
    <cellStyle name="Normal 5 7 4 4 2 3" xfId="42517"/>
    <cellStyle name="Normal 5 7 4 4 3" xfId="42518"/>
    <cellStyle name="Normal 5 7 4 4 4" xfId="42519"/>
    <cellStyle name="Normal 5 7 4 5" xfId="42520"/>
    <cellStyle name="Normal 5 7 4 5 2" xfId="42521"/>
    <cellStyle name="Normal 5 7 4 5 2 2" xfId="42522"/>
    <cellStyle name="Normal 5 7 4 5 2 3" xfId="42523"/>
    <cellStyle name="Normal 5 7 4 5 3" xfId="42524"/>
    <cellStyle name="Normal 5 7 4 5 4" xfId="42525"/>
    <cellStyle name="Normal 5 7 4 6" xfId="42526"/>
    <cellStyle name="Normal 5 7 4 6 2" xfId="42527"/>
    <cellStyle name="Normal 5 7 4 6 3" xfId="42528"/>
    <cellStyle name="Normal 5 7 4 7" xfId="42529"/>
    <cellStyle name="Normal 5 7 4 8" xfId="42530"/>
    <cellStyle name="Normal 5 7 4 9" xfId="42531"/>
    <cellStyle name="Normal 5 7 5" xfId="42532"/>
    <cellStyle name="Normal 5 7 5 2" xfId="42533"/>
    <cellStyle name="Normal 5 7 5 2 2" xfId="42534"/>
    <cellStyle name="Normal 5 7 5 2 2 2" xfId="42535"/>
    <cellStyle name="Normal 5 7 5 2 2 3" xfId="42536"/>
    <cellStyle name="Normal 5 7 5 2 3" xfId="42537"/>
    <cellStyle name="Normal 5 7 5 2 4" xfId="42538"/>
    <cellStyle name="Normal 5 7 5 2 5" xfId="42539"/>
    <cellStyle name="Normal 5 7 5 2 6" xfId="42540"/>
    <cellStyle name="Normal 5 7 5 3" xfId="42541"/>
    <cellStyle name="Normal 5 7 5 3 2" xfId="42542"/>
    <cellStyle name="Normal 5 7 5 3 3" xfId="42543"/>
    <cellStyle name="Normal 5 7 5 4" xfId="42544"/>
    <cellStyle name="Normal 5 7 5 5" xfId="42545"/>
    <cellStyle name="Normal 5 7 5 6" xfId="42546"/>
    <cellStyle name="Normal 5 7 5 7" xfId="42547"/>
    <cellStyle name="Normal 5 7 6" xfId="42548"/>
    <cellStyle name="Normal 5 7 6 2" xfId="42549"/>
    <cellStyle name="Normal 5 7 6 2 2" xfId="42550"/>
    <cellStyle name="Normal 5 7 6 2 3" xfId="42551"/>
    <cellStyle name="Normal 5 7 6 3" xfId="42552"/>
    <cellStyle name="Normal 5 7 6 4" xfId="42553"/>
    <cellStyle name="Normal 5 7 6 5" xfId="42554"/>
    <cellStyle name="Normal 5 7 6 6" xfId="42555"/>
    <cellStyle name="Normal 5 7 7" xfId="42556"/>
    <cellStyle name="Normal 5 7 7 2" xfId="42557"/>
    <cellStyle name="Normal 5 7 7 2 2" xfId="42558"/>
    <cellStyle name="Normal 5 7 7 2 3" xfId="42559"/>
    <cellStyle name="Normal 5 7 7 3" xfId="42560"/>
    <cellStyle name="Normal 5 7 7 4" xfId="42561"/>
    <cellStyle name="Normal 5 7 8" xfId="42562"/>
    <cellStyle name="Normal 5 7 8 2" xfId="42563"/>
    <cellStyle name="Normal 5 7 8 2 2" xfId="42564"/>
    <cellStyle name="Normal 5 7 8 2 3" xfId="42565"/>
    <cellStyle name="Normal 5 7 8 3" xfId="42566"/>
    <cellStyle name="Normal 5 7 8 4" xfId="42567"/>
    <cellStyle name="Normal 5 7 9" xfId="42568"/>
    <cellStyle name="Normal 5 7 9 2" xfId="42569"/>
    <cellStyle name="Normal 5 7 9 3" xfId="42570"/>
    <cellStyle name="Normal 5 8" xfId="42571"/>
    <cellStyle name="Normal 5 8 10" xfId="42572"/>
    <cellStyle name="Normal 5 8 11" xfId="42573"/>
    <cellStyle name="Normal 5 8 12" xfId="42574"/>
    <cellStyle name="Normal 5 8 13" xfId="42575"/>
    <cellStyle name="Normal 5 8 2" xfId="42576"/>
    <cellStyle name="Normal 5 8 3" xfId="42577"/>
    <cellStyle name="Normal 5 8 3 10" xfId="42578"/>
    <cellStyle name="Normal 5 8 3 11" xfId="42579"/>
    <cellStyle name="Normal 5 8 3 2" xfId="42580"/>
    <cellStyle name="Normal 5 8 3 2 2" xfId="42581"/>
    <cellStyle name="Normal 5 8 3 2 2 2" xfId="42582"/>
    <cellStyle name="Normal 5 8 3 2 2 2 2" xfId="42583"/>
    <cellStyle name="Normal 5 8 3 2 2 2 3" xfId="42584"/>
    <cellStyle name="Normal 5 8 3 2 2 3" xfId="42585"/>
    <cellStyle name="Normal 5 8 3 2 2 4" xfId="42586"/>
    <cellStyle name="Normal 5 8 3 2 2 5" xfId="42587"/>
    <cellStyle name="Normal 5 8 3 2 2 6" xfId="42588"/>
    <cellStyle name="Normal 5 8 3 2 3" xfId="42589"/>
    <cellStyle name="Normal 5 8 3 2 3 2" xfId="42590"/>
    <cellStyle name="Normal 5 8 3 2 3 3" xfId="42591"/>
    <cellStyle name="Normal 5 8 3 2 4" xfId="42592"/>
    <cellStyle name="Normal 5 8 3 2 5" xfId="42593"/>
    <cellStyle name="Normal 5 8 3 2 6" xfId="42594"/>
    <cellStyle name="Normal 5 8 3 2 7" xfId="42595"/>
    <cellStyle name="Normal 5 8 3 3" xfId="42596"/>
    <cellStyle name="Normal 5 8 3 3 2" xfId="42597"/>
    <cellStyle name="Normal 5 8 3 3 2 2" xfId="42598"/>
    <cellStyle name="Normal 5 8 3 3 2 3" xfId="42599"/>
    <cellStyle name="Normal 5 8 3 3 3" xfId="42600"/>
    <cellStyle name="Normal 5 8 3 3 4" xfId="42601"/>
    <cellStyle name="Normal 5 8 3 3 5" xfId="42602"/>
    <cellStyle name="Normal 5 8 3 3 6" xfId="42603"/>
    <cellStyle name="Normal 5 8 3 4" xfId="42604"/>
    <cellStyle name="Normal 5 8 3 4 2" xfId="42605"/>
    <cellStyle name="Normal 5 8 3 4 2 2" xfId="42606"/>
    <cellStyle name="Normal 5 8 3 4 2 3" xfId="42607"/>
    <cellStyle name="Normal 5 8 3 4 3" xfId="42608"/>
    <cellStyle name="Normal 5 8 3 4 4" xfId="42609"/>
    <cellStyle name="Normal 5 8 3 5" xfId="42610"/>
    <cellStyle name="Normal 5 8 3 5 2" xfId="42611"/>
    <cellStyle name="Normal 5 8 3 5 2 2" xfId="42612"/>
    <cellStyle name="Normal 5 8 3 5 2 3" xfId="42613"/>
    <cellStyle name="Normal 5 8 3 5 3" xfId="42614"/>
    <cellStyle name="Normal 5 8 3 5 4" xfId="42615"/>
    <cellStyle name="Normal 5 8 3 6" xfId="42616"/>
    <cellStyle name="Normal 5 8 3 6 2" xfId="42617"/>
    <cellStyle name="Normal 5 8 3 6 3" xfId="42618"/>
    <cellStyle name="Normal 5 8 3 7" xfId="42619"/>
    <cellStyle name="Normal 5 8 3 8" xfId="42620"/>
    <cellStyle name="Normal 5 8 3 9" xfId="42621"/>
    <cellStyle name="Normal 5 8 4" xfId="42622"/>
    <cellStyle name="Normal 5 8 4 2" xfId="42623"/>
    <cellStyle name="Normal 5 8 4 2 2" xfId="42624"/>
    <cellStyle name="Normal 5 8 4 2 2 2" xfId="42625"/>
    <cellStyle name="Normal 5 8 4 2 2 3" xfId="42626"/>
    <cellStyle name="Normal 5 8 4 2 3" xfId="42627"/>
    <cellStyle name="Normal 5 8 4 2 4" xfId="42628"/>
    <cellStyle name="Normal 5 8 4 2 5" xfId="42629"/>
    <cellStyle name="Normal 5 8 4 2 6" xfId="42630"/>
    <cellStyle name="Normal 5 8 4 3" xfId="42631"/>
    <cellStyle name="Normal 5 8 4 3 2" xfId="42632"/>
    <cellStyle name="Normal 5 8 4 3 3" xfId="42633"/>
    <cellStyle name="Normal 5 8 4 4" xfId="42634"/>
    <cellStyle name="Normal 5 8 4 5" xfId="42635"/>
    <cellStyle name="Normal 5 8 4 6" xfId="42636"/>
    <cellStyle name="Normal 5 8 4 7" xfId="42637"/>
    <cellStyle name="Normal 5 8 5" xfId="42638"/>
    <cellStyle name="Normal 5 8 5 2" xfId="42639"/>
    <cellStyle name="Normal 5 8 5 2 2" xfId="42640"/>
    <cellStyle name="Normal 5 8 5 2 3" xfId="42641"/>
    <cellStyle name="Normal 5 8 5 3" xfId="42642"/>
    <cellStyle name="Normal 5 8 5 4" xfId="42643"/>
    <cellStyle name="Normal 5 8 5 5" xfId="42644"/>
    <cellStyle name="Normal 5 8 5 6" xfId="42645"/>
    <cellStyle name="Normal 5 8 6" xfId="42646"/>
    <cellStyle name="Normal 5 8 6 2" xfId="42647"/>
    <cellStyle name="Normal 5 8 6 2 2" xfId="42648"/>
    <cellStyle name="Normal 5 8 6 2 3" xfId="42649"/>
    <cellStyle name="Normal 5 8 6 3" xfId="42650"/>
    <cellStyle name="Normal 5 8 6 4" xfId="42651"/>
    <cellStyle name="Normal 5 8 7" xfId="42652"/>
    <cellStyle name="Normal 5 8 7 2" xfId="42653"/>
    <cellStyle name="Normal 5 8 7 2 2" xfId="42654"/>
    <cellStyle name="Normal 5 8 7 2 3" xfId="42655"/>
    <cellStyle name="Normal 5 8 7 3" xfId="42656"/>
    <cellStyle name="Normal 5 8 7 4" xfId="42657"/>
    <cellStyle name="Normal 5 8 8" xfId="42658"/>
    <cellStyle name="Normal 5 8 8 2" xfId="42659"/>
    <cellStyle name="Normal 5 8 8 3" xfId="42660"/>
    <cellStyle name="Normal 5 8 9" xfId="42661"/>
    <cellStyle name="Normal 5 9" xfId="42662"/>
    <cellStyle name="Normal 5 9 10" xfId="42663"/>
    <cellStyle name="Normal 5 9 11" xfId="42664"/>
    <cellStyle name="Normal 5 9 12" xfId="42665"/>
    <cellStyle name="Normal 5 9 13" xfId="42666"/>
    <cellStyle name="Normal 5 9 2" xfId="42667"/>
    <cellStyle name="Normal 5 9 3" xfId="42668"/>
    <cellStyle name="Normal 5 9 3 10" xfId="42669"/>
    <cellStyle name="Normal 5 9 3 11" xfId="42670"/>
    <cellStyle name="Normal 5 9 3 2" xfId="42671"/>
    <cellStyle name="Normal 5 9 3 2 2" xfId="42672"/>
    <cellStyle name="Normal 5 9 3 2 2 2" xfId="42673"/>
    <cellStyle name="Normal 5 9 3 2 2 2 2" xfId="42674"/>
    <cellStyle name="Normal 5 9 3 2 2 2 3" xfId="42675"/>
    <cellStyle name="Normal 5 9 3 2 2 3" xfId="42676"/>
    <cellStyle name="Normal 5 9 3 2 2 4" xfId="42677"/>
    <cellStyle name="Normal 5 9 3 2 2 5" xfId="42678"/>
    <cellStyle name="Normal 5 9 3 2 2 6" xfId="42679"/>
    <cellStyle name="Normal 5 9 3 2 3" xfId="42680"/>
    <cellStyle name="Normal 5 9 3 2 3 2" xfId="42681"/>
    <cellStyle name="Normal 5 9 3 2 3 3" xfId="42682"/>
    <cellStyle name="Normal 5 9 3 2 4" xfId="42683"/>
    <cellStyle name="Normal 5 9 3 2 5" xfId="42684"/>
    <cellStyle name="Normal 5 9 3 2 6" xfId="42685"/>
    <cellStyle name="Normal 5 9 3 2 7" xfId="42686"/>
    <cellStyle name="Normal 5 9 3 3" xfId="42687"/>
    <cellStyle name="Normal 5 9 3 3 2" xfId="42688"/>
    <cellStyle name="Normal 5 9 3 3 2 2" xfId="42689"/>
    <cellStyle name="Normal 5 9 3 3 2 3" xfId="42690"/>
    <cellStyle name="Normal 5 9 3 3 3" xfId="42691"/>
    <cellStyle name="Normal 5 9 3 3 4" xfId="42692"/>
    <cellStyle name="Normal 5 9 3 3 5" xfId="42693"/>
    <cellStyle name="Normal 5 9 3 3 6" xfId="42694"/>
    <cellStyle name="Normal 5 9 3 4" xfId="42695"/>
    <cellStyle name="Normal 5 9 3 4 2" xfId="42696"/>
    <cellStyle name="Normal 5 9 3 4 2 2" xfId="42697"/>
    <cellStyle name="Normal 5 9 3 4 2 3" xfId="42698"/>
    <cellStyle name="Normal 5 9 3 4 3" xfId="42699"/>
    <cellStyle name="Normal 5 9 3 4 4" xfId="42700"/>
    <cellStyle name="Normal 5 9 3 5" xfId="42701"/>
    <cellStyle name="Normal 5 9 3 5 2" xfId="42702"/>
    <cellStyle name="Normal 5 9 3 5 2 2" xfId="42703"/>
    <cellStyle name="Normal 5 9 3 5 2 3" xfId="42704"/>
    <cellStyle name="Normal 5 9 3 5 3" xfId="42705"/>
    <cellStyle name="Normal 5 9 3 5 4" xfId="42706"/>
    <cellStyle name="Normal 5 9 3 6" xfId="42707"/>
    <cellStyle name="Normal 5 9 3 6 2" xfId="42708"/>
    <cellStyle name="Normal 5 9 3 6 3" xfId="42709"/>
    <cellStyle name="Normal 5 9 3 7" xfId="42710"/>
    <cellStyle name="Normal 5 9 3 8" xfId="42711"/>
    <cellStyle name="Normal 5 9 3 9" xfId="42712"/>
    <cellStyle name="Normal 5 9 4" xfId="42713"/>
    <cellStyle name="Normal 5 9 4 2" xfId="42714"/>
    <cellStyle name="Normal 5 9 4 2 2" xfId="42715"/>
    <cellStyle name="Normal 5 9 4 2 2 2" xfId="42716"/>
    <cellStyle name="Normal 5 9 4 2 2 3" xfId="42717"/>
    <cellStyle name="Normal 5 9 4 2 3" xfId="42718"/>
    <cellStyle name="Normal 5 9 4 2 4" xfId="42719"/>
    <cellStyle name="Normal 5 9 4 2 5" xfId="42720"/>
    <cellStyle name="Normal 5 9 4 2 6" xfId="42721"/>
    <cellStyle name="Normal 5 9 4 3" xfId="42722"/>
    <cellStyle name="Normal 5 9 4 3 2" xfId="42723"/>
    <cellStyle name="Normal 5 9 4 3 3" xfId="42724"/>
    <cellStyle name="Normal 5 9 4 4" xfId="42725"/>
    <cellStyle name="Normal 5 9 4 5" xfId="42726"/>
    <cellStyle name="Normal 5 9 4 6" xfId="42727"/>
    <cellStyle name="Normal 5 9 4 7" xfId="42728"/>
    <cellStyle name="Normal 5 9 5" xfId="42729"/>
    <cellStyle name="Normal 5 9 5 2" xfId="42730"/>
    <cellStyle name="Normal 5 9 5 2 2" xfId="42731"/>
    <cellStyle name="Normal 5 9 5 2 3" xfId="42732"/>
    <cellStyle name="Normal 5 9 5 3" xfId="42733"/>
    <cellStyle name="Normal 5 9 5 4" xfId="42734"/>
    <cellStyle name="Normal 5 9 5 5" xfId="42735"/>
    <cellStyle name="Normal 5 9 5 6" xfId="42736"/>
    <cellStyle name="Normal 5 9 6" xfId="42737"/>
    <cellStyle name="Normal 5 9 6 2" xfId="42738"/>
    <cellStyle name="Normal 5 9 6 2 2" xfId="42739"/>
    <cellStyle name="Normal 5 9 6 2 3" xfId="42740"/>
    <cellStyle name="Normal 5 9 6 3" xfId="42741"/>
    <cellStyle name="Normal 5 9 6 4" xfId="42742"/>
    <cellStyle name="Normal 5 9 7" xfId="42743"/>
    <cellStyle name="Normal 5 9 7 2" xfId="42744"/>
    <cellStyle name="Normal 5 9 7 2 2" xfId="42745"/>
    <cellStyle name="Normal 5 9 7 2 3" xfId="42746"/>
    <cellStyle name="Normal 5 9 7 3" xfId="42747"/>
    <cellStyle name="Normal 5 9 7 4" xfId="42748"/>
    <cellStyle name="Normal 5 9 8" xfId="42749"/>
    <cellStyle name="Normal 5 9 8 2" xfId="42750"/>
    <cellStyle name="Normal 5 9 8 3" xfId="42751"/>
    <cellStyle name="Normal 5 9 9" xfId="42752"/>
    <cellStyle name="Normal 5_Att_F Profiles" xfId="42753"/>
    <cellStyle name="Normal 50" xfId="42754"/>
    <cellStyle name="Normal 50 2" xfId="42755"/>
    <cellStyle name="Normal 50 3" xfId="42756"/>
    <cellStyle name="Normal 51" xfId="42757"/>
    <cellStyle name="Normal 51 2" xfId="42758"/>
    <cellStyle name="Normal 51 3" xfId="42759"/>
    <cellStyle name="Normal 52" xfId="42760"/>
    <cellStyle name="Normal 52 2" xfId="42761"/>
    <cellStyle name="Normal 52 3" xfId="42762"/>
    <cellStyle name="Normal 53" xfId="42763"/>
    <cellStyle name="Normal 53 2" xfId="42764"/>
    <cellStyle name="Normal 53 3" xfId="42765"/>
    <cellStyle name="Normal 54" xfId="42766"/>
    <cellStyle name="Normal 54 2" xfId="42767"/>
    <cellStyle name="Normal 54 3" xfId="42768"/>
    <cellStyle name="Normal 55" xfId="42769"/>
    <cellStyle name="Normal 55 2" xfId="42770"/>
    <cellStyle name="Normal 55 3" xfId="42771"/>
    <cellStyle name="Normal 56" xfId="42772"/>
    <cellStyle name="Normal 56 2" xfId="42773"/>
    <cellStyle name="Normal 57" xfId="42774"/>
    <cellStyle name="Normal 57 2" xfId="42775"/>
    <cellStyle name="Normal 58" xfId="42776"/>
    <cellStyle name="Normal 58 2" xfId="42777"/>
    <cellStyle name="Normal 59" xfId="42778"/>
    <cellStyle name="Normal 59 2" xfId="42779"/>
    <cellStyle name="Normal 6" xfId="42780"/>
    <cellStyle name="Normal 6 2" xfId="42781"/>
    <cellStyle name="Normal 6 2 2" xfId="42782"/>
    <cellStyle name="Normal 6 3" xfId="42783"/>
    <cellStyle name="Normal 6 4" xfId="42784"/>
    <cellStyle name="Normal 6_Gender" xfId="42785"/>
    <cellStyle name="Normal 60" xfId="42786"/>
    <cellStyle name="Normal 60 2" xfId="42787"/>
    <cellStyle name="Normal 61" xfId="42788"/>
    <cellStyle name="Normal 61 2" xfId="42789"/>
    <cellStyle name="Normal 62" xfId="42790"/>
    <cellStyle name="Normal 62 2" xfId="42791"/>
    <cellStyle name="Normal 63" xfId="42792"/>
    <cellStyle name="Normal 63 2" xfId="42793"/>
    <cellStyle name="Normal 64" xfId="42794"/>
    <cellStyle name="Normal 64 2" xfId="42795"/>
    <cellStyle name="Normal 65" xfId="42796"/>
    <cellStyle name="Normal 65 2" xfId="42797"/>
    <cellStyle name="Normal 66" xfId="42798"/>
    <cellStyle name="Normal 66 2" xfId="42799"/>
    <cellStyle name="Normal 67" xfId="42800"/>
    <cellStyle name="Normal 68" xfId="42801"/>
    <cellStyle name="Normal 69" xfId="42802"/>
    <cellStyle name="Normal 7" xfId="42803"/>
    <cellStyle name="Normal 7 10" xfId="42804"/>
    <cellStyle name="Normal 7 11" xfId="42805"/>
    <cellStyle name="Normal 7 2" xfId="42806"/>
    <cellStyle name="Normal 7 2 2" xfId="42807"/>
    <cellStyle name="Normal 7 2 2 2" xfId="42808"/>
    <cellStyle name="Normal 7 2 2 2 2" xfId="42809"/>
    <cellStyle name="Normal 7 2 2 3" xfId="42810"/>
    <cellStyle name="Normal 7 2 3" xfId="42811"/>
    <cellStyle name="Normal 7 2 3 2" xfId="42812"/>
    <cellStyle name="Normal 7 2 4" xfId="42813"/>
    <cellStyle name="Normal 7 2 5" xfId="42814"/>
    <cellStyle name="Normal 7 2 6" xfId="42815"/>
    <cellStyle name="Normal 7 3" xfId="42816"/>
    <cellStyle name="Normal 7 3 2" xfId="42817"/>
    <cellStyle name="Normal 7 4" xfId="42818"/>
    <cellStyle name="Normal 7 5" xfId="42819"/>
    <cellStyle name="Normal 7 6" xfId="42820"/>
    <cellStyle name="Normal 7 7" xfId="42821"/>
    <cellStyle name="Normal 7 8" xfId="42822"/>
    <cellStyle name="Normal 7 9" xfId="42823"/>
    <cellStyle name="Normal 70" xfId="42824"/>
    <cellStyle name="Normal 71" xfId="42825"/>
    <cellStyle name="Normal 72" xfId="42826"/>
    <cellStyle name="Normal 73" xfId="42827"/>
    <cellStyle name="Normal 73 10" xfId="42828"/>
    <cellStyle name="Normal 73 11" xfId="42829"/>
    <cellStyle name="Normal 73 12" xfId="42830"/>
    <cellStyle name="Normal 73 2" xfId="42831"/>
    <cellStyle name="Normal 73 2 10" xfId="42832"/>
    <cellStyle name="Normal 73 2 11" xfId="42833"/>
    <cellStyle name="Normal 73 2 2" xfId="42834"/>
    <cellStyle name="Normal 73 2 2 2" xfId="42835"/>
    <cellStyle name="Normal 73 2 2 2 2" xfId="42836"/>
    <cellStyle name="Normal 73 2 2 2 2 2" xfId="42837"/>
    <cellStyle name="Normal 73 2 2 2 2 3" xfId="42838"/>
    <cellStyle name="Normal 73 2 2 2 3" xfId="42839"/>
    <cellStyle name="Normal 73 2 2 2 4" xfId="42840"/>
    <cellStyle name="Normal 73 2 2 2 5" xfId="42841"/>
    <cellStyle name="Normal 73 2 2 2 6" xfId="42842"/>
    <cellStyle name="Normal 73 2 2 3" xfId="42843"/>
    <cellStyle name="Normal 73 2 2 3 2" xfId="42844"/>
    <cellStyle name="Normal 73 2 2 3 3" xfId="42845"/>
    <cellStyle name="Normal 73 2 2 4" xfId="42846"/>
    <cellStyle name="Normal 73 2 2 5" xfId="42847"/>
    <cellStyle name="Normal 73 2 2 6" xfId="42848"/>
    <cellStyle name="Normal 73 2 2 7" xfId="42849"/>
    <cellStyle name="Normal 73 2 3" xfId="42850"/>
    <cellStyle name="Normal 73 2 3 2" xfId="42851"/>
    <cellStyle name="Normal 73 2 3 2 2" xfId="42852"/>
    <cellStyle name="Normal 73 2 3 2 3" xfId="42853"/>
    <cellStyle name="Normal 73 2 3 3" xfId="42854"/>
    <cellStyle name="Normal 73 2 3 4" xfId="42855"/>
    <cellStyle name="Normal 73 2 3 5" xfId="42856"/>
    <cellStyle name="Normal 73 2 3 6" xfId="42857"/>
    <cellStyle name="Normal 73 2 4" xfId="42858"/>
    <cellStyle name="Normal 73 2 4 2" xfId="42859"/>
    <cellStyle name="Normal 73 2 4 2 2" xfId="42860"/>
    <cellStyle name="Normal 73 2 4 2 3" xfId="42861"/>
    <cellStyle name="Normal 73 2 4 3" xfId="42862"/>
    <cellStyle name="Normal 73 2 4 4" xfId="42863"/>
    <cellStyle name="Normal 73 2 5" xfId="42864"/>
    <cellStyle name="Normal 73 2 5 2" xfId="42865"/>
    <cellStyle name="Normal 73 2 5 2 2" xfId="42866"/>
    <cellStyle name="Normal 73 2 5 2 3" xfId="42867"/>
    <cellStyle name="Normal 73 2 5 3" xfId="42868"/>
    <cellStyle name="Normal 73 2 5 4" xfId="42869"/>
    <cellStyle name="Normal 73 2 6" xfId="42870"/>
    <cellStyle name="Normal 73 2 6 2" xfId="42871"/>
    <cellStyle name="Normal 73 2 6 3" xfId="42872"/>
    <cellStyle name="Normal 73 2 7" xfId="42873"/>
    <cellStyle name="Normal 73 2 8" xfId="42874"/>
    <cellStyle name="Normal 73 2 9" xfId="42875"/>
    <cellStyle name="Normal 73 3" xfId="42876"/>
    <cellStyle name="Normal 73 3 2" xfId="42877"/>
    <cellStyle name="Normal 73 3 2 2" xfId="42878"/>
    <cellStyle name="Normal 73 3 2 2 2" xfId="42879"/>
    <cellStyle name="Normal 73 3 2 2 3" xfId="42880"/>
    <cellStyle name="Normal 73 3 2 3" xfId="42881"/>
    <cellStyle name="Normal 73 3 2 4" xfId="42882"/>
    <cellStyle name="Normal 73 3 2 5" xfId="42883"/>
    <cellStyle name="Normal 73 3 2 6" xfId="42884"/>
    <cellStyle name="Normal 73 3 3" xfId="42885"/>
    <cellStyle name="Normal 73 3 3 2" xfId="42886"/>
    <cellStyle name="Normal 73 3 3 3" xfId="42887"/>
    <cellStyle name="Normal 73 3 4" xfId="42888"/>
    <cellStyle name="Normal 73 3 5" xfId="42889"/>
    <cellStyle name="Normal 73 3 6" xfId="42890"/>
    <cellStyle name="Normal 73 3 7" xfId="42891"/>
    <cellStyle name="Normal 73 4" xfId="42892"/>
    <cellStyle name="Normal 73 4 2" xfId="42893"/>
    <cellStyle name="Normal 73 4 2 2" xfId="42894"/>
    <cellStyle name="Normal 73 4 2 3" xfId="42895"/>
    <cellStyle name="Normal 73 4 3" xfId="42896"/>
    <cellStyle name="Normal 73 4 4" xfId="42897"/>
    <cellStyle name="Normal 73 4 5" xfId="42898"/>
    <cellStyle name="Normal 73 4 6" xfId="42899"/>
    <cellStyle name="Normal 73 5" xfId="42900"/>
    <cellStyle name="Normal 73 5 2" xfId="42901"/>
    <cellStyle name="Normal 73 5 2 2" xfId="42902"/>
    <cellStyle name="Normal 73 5 2 3" xfId="42903"/>
    <cellStyle name="Normal 73 5 3" xfId="42904"/>
    <cellStyle name="Normal 73 5 4" xfId="42905"/>
    <cellStyle name="Normal 73 6" xfId="42906"/>
    <cellStyle name="Normal 73 6 2" xfId="42907"/>
    <cellStyle name="Normal 73 6 2 2" xfId="42908"/>
    <cellStyle name="Normal 73 6 2 3" xfId="42909"/>
    <cellStyle name="Normal 73 6 3" xfId="42910"/>
    <cellStyle name="Normal 73 6 4" xfId="42911"/>
    <cellStyle name="Normal 73 7" xfId="42912"/>
    <cellStyle name="Normal 73 7 2" xfId="42913"/>
    <cellStyle name="Normal 73 7 3" xfId="42914"/>
    <cellStyle name="Normal 73 8" xfId="42915"/>
    <cellStyle name="Normal 73 9" xfId="42916"/>
    <cellStyle name="Normal 74" xfId="42917"/>
    <cellStyle name="Normal 75" xfId="42918"/>
    <cellStyle name="Normal 76" xfId="42919"/>
    <cellStyle name="Normal 77" xfId="42920"/>
    <cellStyle name="Normal 78" xfId="42921"/>
    <cellStyle name="Normal 79" xfId="42922"/>
    <cellStyle name="Normal 8" xfId="42923"/>
    <cellStyle name="Normal 8 10" xfId="42924"/>
    <cellStyle name="Normal 8 10 2" xfId="42925"/>
    <cellStyle name="Normal 8 10 2 2" xfId="42926"/>
    <cellStyle name="Normal 8 10 2 3" xfId="42927"/>
    <cellStyle name="Normal 8 10 3" xfId="42928"/>
    <cellStyle name="Normal 8 10 4" xfId="42929"/>
    <cellStyle name="Normal 8 10 5" xfId="42930"/>
    <cellStyle name="Normal 8 10 6" xfId="42931"/>
    <cellStyle name="Normal 8 11" xfId="42932"/>
    <cellStyle name="Normal 8 11 2" xfId="42933"/>
    <cellStyle name="Normal 8 11 2 2" xfId="42934"/>
    <cellStyle name="Normal 8 11 2 3" xfId="42935"/>
    <cellStyle name="Normal 8 11 3" xfId="42936"/>
    <cellStyle name="Normal 8 11 4" xfId="42937"/>
    <cellStyle name="Normal 8 12" xfId="42938"/>
    <cellStyle name="Normal 8 12 2" xfId="42939"/>
    <cellStyle name="Normal 8 12 2 2" xfId="42940"/>
    <cellStyle name="Normal 8 12 2 3" xfId="42941"/>
    <cellStyle name="Normal 8 12 3" xfId="42942"/>
    <cellStyle name="Normal 8 12 4" xfId="42943"/>
    <cellStyle name="Normal 8 13" xfId="42944"/>
    <cellStyle name="Normal 8 13 2" xfId="42945"/>
    <cellStyle name="Normal 8 13 3" xfId="42946"/>
    <cellStyle name="Normal 8 14" xfId="42947"/>
    <cellStyle name="Normal 8 15" xfId="42948"/>
    <cellStyle name="Normal 8 16" xfId="42949"/>
    <cellStyle name="Normal 8 17" xfId="42950"/>
    <cellStyle name="Normal 8 18" xfId="42951"/>
    <cellStyle name="Normal 8 19" xfId="42952"/>
    <cellStyle name="Normal 8 2" xfId="42953"/>
    <cellStyle name="Normal 8 2 10" xfId="42954"/>
    <cellStyle name="Normal 8 2 10 2" xfId="42955"/>
    <cellStyle name="Normal 8 2 10 3" xfId="42956"/>
    <cellStyle name="Normal 8 2 11" xfId="42957"/>
    <cellStyle name="Normal 8 2 12" xfId="42958"/>
    <cellStyle name="Normal 8 2 13" xfId="42959"/>
    <cellStyle name="Normal 8 2 14" xfId="42960"/>
    <cellStyle name="Normal 8 2 15" xfId="42961"/>
    <cellStyle name="Normal 8 2 16" xfId="42962"/>
    <cellStyle name="Normal 8 2 17" xfId="42963"/>
    <cellStyle name="Normal 8 2 18" xfId="42964"/>
    <cellStyle name="Normal 8 2 19" xfId="42965"/>
    <cellStyle name="Normal 8 2 2" xfId="42966"/>
    <cellStyle name="Normal 8 2 2 10" xfId="42967"/>
    <cellStyle name="Normal 8 2 2 11" xfId="42968"/>
    <cellStyle name="Normal 8 2 2 12" xfId="42969"/>
    <cellStyle name="Normal 8 2 2 2" xfId="42970"/>
    <cellStyle name="Normal 8 2 2 2 10" xfId="42971"/>
    <cellStyle name="Normal 8 2 2 2 11" xfId="42972"/>
    <cellStyle name="Normal 8 2 2 2 2" xfId="42973"/>
    <cellStyle name="Normal 8 2 2 2 2 2" xfId="42974"/>
    <cellStyle name="Normal 8 2 2 2 2 2 2" xfId="42975"/>
    <cellStyle name="Normal 8 2 2 2 2 2 2 2" xfId="42976"/>
    <cellStyle name="Normal 8 2 2 2 2 2 2 3" xfId="42977"/>
    <cellStyle name="Normal 8 2 2 2 2 2 3" xfId="42978"/>
    <cellStyle name="Normal 8 2 2 2 2 2 4" xfId="42979"/>
    <cellStyle name="Normal 8 2 2 2 2 2 5" xfId="42980"/>
    <cellStyle name="Normal 8 2 2 2 2 2 6" xfId="42981"/>
    <cellStyle name="Normal 8 2 2 2 2 3" xfId="42982"/>
    <cellStyle name="Normal 8 2 2 2 2 3 2" xfId="42983"/>
    <cellStyle name="Normal 8 2 2 2 2 3 3" xfId="42984"/>
    <cellStyle name="Normal 8 2 2 2 2 4" xfId="42985"/>
    <cellStyle name="Normal 8 2 2 2 2 5" xfId="42986"/>
    <cellStyle name="Normal 8 2 2 2 2 6" xfId="42987"/>
    <cellStyle name="Normal 8 2 2 2 2 7" xfId="42988"/>
    <cellStyle name="Normal 8 2 2 2 3" xfId="42989"/>
    <cellStyle name="Normal 8 2 2 2 3 2" xfId="42990"/>
    <cellStyle name="Normal 8 2 2 2 3 2 2" xfId="42991"/>
    <cellStyle name="Normal 8 2 2 2 3 2 3" xfId="42992"/>
    <cellStyle name="Normal 8 2 2 2 3 3" xfId="42993"/>
    <cellStyle name="Normal 8 2 2 2 3 4" xfId="42994"/>
    <cellStyle name="Normal 8 2 2 2 3 5" xfId="42995"/>
    <cellStyle name="Normal 8 2 2 2 3 6" xfId="42996"/>
    <cellStyle name="Normal 8 2 2 2 4" xfId="42997"/>
    <cellStyle name="Normal 8 2 2 2 4 2" xfId="42998"/>
    <cellStyle name="Normal 8 2 2 2 4 2 2" xfId="42999"/>
    <cellStyle name="Normal 8 2 2 2 4 2 3" xfId="43000"/>
    <cellStyle name="Normal 8 2 2 2 4 3" xfId="43001"/>
    <cellStyle name="Normal 8 2 2 2 4 4" xfId="43002"/>
    <cellStyle name="Normal 8 2 2 2 5" xfId="43003"/>
    <cellStyle name="Normal 8 2 2 2 5 2" xfId="43004"/>
    <cellStyle name="Normal 8 2 2 2 5 2 2" xfId="43005"/>
    <cellStyle name="Normal 8 2 2 2 5 2 3" xfId="43006"/>
    <cellStyle name="Normal 8 2 2 2 5 3" xfId="43007"/>
    <cellStyle name="Normal 8 2 2 2 5 4" xfId="43008"/>
    <cellStyle name="Normal 8 2 2 2 6" xfId="43009"/>
    <cellStyle name="Normal 8 2 2 2 6 2" xfId="43010"/>
    <cellStyle name="Normal 8 2 2 2 6 3" xfId="43011"/>
    <cellStyle name="Normal 8 2 2 2 7" xfId="43012"/>
    <cellStyle name="Normal 8 2 2 2 8" xfId="43013"/>
    <cellStyle name="Normal 8 2 2 2 9" xfId="43014"/>
    <cellStyle name="Normal 8 2 2 3" xfId="43015"/>
    <cellStyle name="Normal 8 2 2 3 2" xfId="43016"/>
    <cellStyle name="Normal 8 2 2 3 2 2" xfId="43017"/>
    <cellStyle name="Normal 8 2 2 3 2 2 2" xfId="43018"/>
    <cellStyle name="Normal 8 2 2 3 2 2 3" xfId="43019"/>
    <cellStyle name="Normal 8 2 2 3 2 3" xfId="43020"/>
    <cellStyle name="Normal 8 2 2 3 2 4" xfId="43021"/>
    <cellStyle name="Normal 8 2 2 3 2 5" xfId="43022"/>
    <cellStyle name="Normal 8 2 2 3 2 6" xfId="43023"/>
    <cellStyle name="Normal 8 2 2 3 3" xfId="43024"/>
    <cellStyle name="Normal 8 2 2 3 3 2" xfId="43025"/>
    <cellStyle name="Normal 8 2 2 3 3 3" xfId="43026"/>
    <cellStyle name="Normal 8 2 2 3 4" xfId="43027"/>
    <cellStyle name="Normal 8 2 2 3 5" xfId="43028"/>
    <cellStyle name="Normal 8 2 2 3 6" xfId="43029"/>
    <cellStyle name="Normal 8 2 2 3 7" xfId="43030"/>
    <cellStyle name="Normal 8 2 2 4" xfId="43031"/>
    <cellStyle name="Normal 8 2 2 4 2" xfId="43032"/>
    <cellStyle name="Normal 8 2 2 4 2 2" xfId="43033"/>
    <cellStyle name="Normal 8 2 2 4 2 3" xfId="43034"/>
    <cellStyle name="Normal 8 2 2 4 3" xfId="43035"/>
    <cellStyle name="Normal 8 2 2 4 4" xfId="43036"/>
    <cellStyle name="Normal 8 2 2 4 5" xfId="43037"/>
    <cellStyle name="Normal 8 2 2 4 6" xfId="43038"/>
    <cellStyle name="Normal 8 2 2 5" xfId="43039"/>
    <cellStyle name="Normal 8 2 2 5 2" xfId="43040"/>
    <cellStyle name="Normal 8 2 2 5 2 2" xfId="43041"/>
    <cellStyle name="Normal 8 2 2 5 2 3" xfId="43042"/>
    <cellStyle name="Normal 8 2 2 5 3" xfId="43043"/>
    <cellStyle name="Normal 8 2 2 5 4" xfId="43044"/>
    <cellStyle name="Normal 8 2 2 6" xfId="43045"/>
    <cellStyle name="Normal 8 2 2 6 2" xfId="43046"/>
    <cellStyle name="Normal 8 2 2 6 2 2" xfId="43047"/>
    <cellStyle name="Normal 8 2 2 6 2 3" xfId="43048"/>
    <cellStyle name="Normal 8 2 2 6 3" xfId="43049"/>
    <cellStyle name="Normal 8 2 2 6 4" xfId="43050"/>
    <cellStyle name="Normal 8 2 2 7" xfId="43051"/>
    <cellStyle name="Normal 8 2 2 7 2" xfId="43052"/>
    <cellStyle name="Normal 8 2 2 7 3" xfId="43053"/>
    <cellStyle name="Normal 8 2 2 8" xfId="43054"/>
    <cellStyle name="Normal 8 2 2 9" xfId="43055"/>
    <cellStyle name="Normal 8 2 3" xfId="43056"/>
    <cellStyle name="Normal 8 2 3 10" xfId="43057"/>
    <cellStyle name="Normal 8 2 3 11" xfId="43058"/>
    <cellStyle name="Normal 8 2 3 2" xfId="43059"/>
    <cellStyle name="Normal 8 2 3 2 2" xfId="43060"/>
    <cellStyle name="Normal 8 2 3 2 2 2" xfId="43061"/>
    <cellStyle name="Normal 8 2 3 2 2 2 2" xfId="43062"/>
    <cellStyle name="Normal 8 2 3 2 2 2 3" xfId="43063"/>
    <cellStyle name="Normal 8 2 3 2 2 3" xfId="43064"/>
    <cellStyle name="Normal 8 2 3 2 2 4" xfId="43065"/>
    <cellStyle name="Normal 8 2 3 2 2 5" xfId="43066"/>
    <cellStyle name="Normal 8 2 3 2 2 6" xfId="43067"/>
    <cellStyle name="Normal 8 2 3 2 3" xfId="43068"/>
    <cellStyle name="Normal 8 2 3 2 3 2" xfId="43069"/>
    <cellStyle name="Normal 8 2 3 2 3 3" xfId="43070"/>
    <cellStyle name="Normal 8 2 3 2 4" xfId="43071"/>
    <cellStyle name="Normal 8 2 3 2 5" xfId="43072"/>
    <cellStyle name="Normal 8 2 3 2 6" xfId="43073"/>
    <cellStyle name="Normal 8 2 3 2 7" xfId="43074"/>
    <cellStyle name="Normal 8 2 3 3" xfId="43075"/>
    <cellStyle name="Normal 8 2 3 3 2" xfId="43076"/>
    <cellStyle name="Normal 8 2 3 3 2 2" xfId="43077"/>
    <cellStyle name="Normal 8 2 3 3 2 3" xfId="43078"/>
    <cellStyle name="Normal 8 2 3 3 3" xfId="43079"/>
    <cellStyle name="Normal 8 2 3 3 4" xfId="43080"/>
    <cellStyle name="Normal 8 2 3 3 5" xfId="43081"/>
    <cellStyle name="Normal 8 2 3 3 6" xfId="43082"/>
    <cellStyle name="Normal 8 2 3 4" xfId="43083"/>
    <cellStyle name="Normal 8 2 3 4 2" xfId="43084"/>
    <cellStyle name="Normal 8 2 3 4 2 2" xfId="43085"/>
    <cellStyle name="Normal 8 2 3 4 2 3" xfId="43086"/>
    <cellStyle name="Normal 8 2 3 4 3" xfId="43087"/>
    <cellStyle name="Normal 8 2 3 4 4" xfId="43088"/>
    <cellStyle name="Normal 8 2 3 5" xfId="43089"/>
    <cellStyle name="Normal 8 2 3 5 2" xfId="43090"/>
    <cellStyle name="Normal 8 2 3 5 2 2" xfId="43091"/>
    <cellStyle name="Normal 8 2 3 5 2 3" xfId="43092"/>
    <cellStyle name="Normal 8 2 3 5 3" xfId="43093"/>
    <cellStyle name="Normal 8 2 3 5 4" xfId="43094"/>
    <cellStyle name="Normal 8 2 3 6" xfId="43095"/>
    <cellStyle name="Normal 8 2 3 6 2" xfId="43096"/>
    <cellStyle name="Normal 8 2 3 6 3" xfId="43097"/>
    <cellStyle name="Normal 8 2 3 7" xfId="43098"/>
    <cellStyle name="Normal 8 2 3 8" xfId="43099"/>
    <cellStyle name="Normal 8 2 3 9" xfId="43100"/>
    <cellStyle name="Normal 8 2 4" xfId="43101"/>
    <cellStyle name="Normal 8 2 4 10" xfId="43102"/>
    <cellStyle name="Normal 8 2 4 11" xfId="43103"/>
    <cellStyle name="Normal 8 2 4 2" xfId="43104"/>
    <cellStyle name="Normal 8 2 4 2 2" xfId="43105"/>
    <cellStyle name="Normal 8 2 4 2 2 2" xfId="43106"/>
    <cellStyle name="Normal 8 2 4 2 2 2 2" xfId="43107"/>
    <cellStyle name="Normal 8 2 4 2 2 2 3" xfId="43108"/>
    <cellStyle name="Normal 8 2 4 2 2 3" xfId="43109"/>
    <cellStyle name="Normal 8 2 4 2 2 4" xfId="43110"/>
    <cellStyle name="Normal 8 2 4 2 2 5" xfId="43111"/>
    <cellStyle name="Normal 8 2 4 2 2 6" xfId="43112"/>
    <cellStyle name="Normal 8 2 4 2 3" xfId="43113"/>
    <cellStyle name="Normal 8 2 4 2 3 2" xfId="43114"/>
    <cellStyle name="Normal 8 2 4 2 3 3" xfId="43115"/>
    <cellStyle name="Normal 8 2 4 2 4" xfId="43116"/>
    <cellStyle name="Normal 8 2 4 2 5" xfId="43117"/>
    <cellStyle name="Normal 8 2 4 2 6" xfId="43118"/>
    <cellStyle name="Normal 8 2 4 2 7" xfId="43119"/>
    <cellStyle name="Normal 8 2 4 3" xfId="43120"/>
    <cellStyle name="Normal 8 2 4 3 2" xfId="43121"/>
    <cellStyle name="Normal 8 2 4 3 2 2" xfId="43122"/>
    <cellStyle name="Normal 8 2 4 3 2 3" xfId="43123"/>
    <cellStyle name="Normal 8 2 4 3 3" xfId="43124"/>
    <cellStyle name="Normal 8 2 4 3 4" xfId="43125"/>
    <cellStyle name="Normal 8 2 4 3 5" xfId="43126"/>
    <cellStyle name="Normal 8 2 4 3 6" xfId="43127"/>
    <cellStyle name="Normal 8 2 4 4" xfId="43128"/>
    <cellStyle name="Normal 8 2 4 4 2" xfId="43129"/>
    <cellStyle name="Normal 8 2 4 4 2 2" xfId="43130"/>
    <cellStyle name="Normal 8 2 4 4 2 3" xfId="43131"/>
    <cellStyle name="Normal 8 2 4 4 3" xfId="43132"/>
    <cellStyle name="Normal 8 2 4 4 4" xfId="43133"/>
    <cellStyle name="Normal 8 2 4 5" xfId="43134"/>
    <cellStyle name="Normal 8 2 4 5 2" xfId="43135"/>
    <cellStyle name="Normal 8 2 4 5 2 2" xfId="43136"/>
    <cellStyle name="Normal 8 2 4 5 2 3" xfId="43137"/>
    <cellStyle name="Normal 8 2 4 5 3" xfId="43138"/>
    <cellStyle name="Normal 8 2 4 5 4" xfId="43139"/>
    <cellStyle name="Normal 8 2 4 6" xfId="43140"/>
    <cellStyle name="Normal 8 2 4 6 2" xfId="43141"/>
    <cellStyle name="Normal 8 2 4 6 3" xfId="43142"/>
    <cellStyle name="Normal 8 2 4 7" xfId="43143"/>
    <cellStyle name="Normal 8 2 4 8" xfId="43144"/>
    <cellStyle name="Normal 8 2 4 9" xfId="43145"/>
    <cellStyle name="Normal 8 2 5" xfId="43146"/>
    <cellStyle name="Normal 8 2 5 10" xfId="43147"/>
    <cellStyle name="Normal 8 2 5 11" xfId="43148"/>
    <cellStyle name="Normal 8 2 5 2" xfId="43149"/>
    <cellStyle name="Normal 8 2 5 2 2" xfId="43150"/>
    <cellStyle name="Normal 8 2 5 2 2 2" xfId="43151"/>
    <cellStyle name="Normal 8 2 5 2 2 2 2" xfId="43152"/>
    <cellStyle name="Normal 8 2 5 2 2 2 3" xfId="43153"/>
    <cellStyle name="Normal 8 2 5 2 2 3" xfId="43154"/>
    <cellStyle name="Normal 8 2 5 2 2 4" xfId="43155"/>
    <cellStyle name="Normal 8 2 5 2 2 5" xfId="43156"/>
    <cellStyle name="Normal 8 2 5 2 2 6" xfId="43157"/>
    <cellStyle name="Normal 8 2 5 2 3" xfId="43158"/>
    <cellStyle name="Normal 8 2 5 2 3 2" xfId="43159"/>
    <cellStyle name="Normal 8 2 5 2 3 3" xfId="43160"/>
    <cellStyle name="Normal 8 2 5 2 4" xfId="43161"/>
    <cellStyle name="Normal 8 2 5 2 5" xfId="43162"/>
    <cellStyle name="Normal 8 2 5 2 6" xfId="43163"/>
    <cellStyle name="Normal 8 2 5 2 7" xfId="43164"/>
    <cellStyle name="Normal 8 2 5 3" xfId="43165"/>
    <cellStyle name="Normal 8 2 5 3 2" xfId="43166"/>
    <cellStyle name="Normal 8 2 5 3 2 2" xfId="43167"/>
    <cellStyle name="Normal 8 2 5 3 2 3" xfId="43168"/>
    <cellStyle name="Normal 8 2 5 3 3" xfId="43169"/>
    <cellStyle name="Normal 8 2 5 3 4" xfId="43170"/>
    <cellStyle name="Normal 8 2 5 3 5" xfId="43171"/>
    <cellStyle name="Normal 8 2 5 3 6" xfId="43172"/>
    <cellStyle name="Normal 8 2 5 4" xfId="43173"/>
    <cellStyle name="Normal 8 2 5 4 2" xfId="43174"/>
    <cellStyle name="Normal 8 2 5 4 2 2" xfId="43175"/>
    <cellStyle name="Normal 8 2 5 4 2 3" xfId="43176"/>
    <cellStyle name="Normal 8 2 5 4 3" xfId="43177"/>
    <cellStyle name="Normal 8 2 5 4 4" xfId="43178"/>
    <cellStyle name="Normal 8 2 5 5" xfId="43179"/>
    <cellStyle name="Normal 8 2 5 5 2" xfId="43180"/>
    <cellStyle name="Normal 8 2 5 5 2 2" xfId="43181"/>
    <cellStyle name="Normal 8 2 5 5 2 3" xfId="43182"/>
    <cellStyle name="Normal 8 2 5 5 3" xfId="43183"/>
    <cellStyle name="Normal 8 2 5 5 4" xfId="43184"/>
    <cellStyle name="Normal 8 2 5 6" xfId="43185"/>
    <cellStyle name="Normal 8 2 5 6 2" xfId="43186"/>
    <cellStyle name="Normal 8 2 5 6 3" xfId="43187"/>
    <cellStyle name="Normal 8 2 5 7" xfId="43188"/>
    <cellStyle name="Normal 8 2 5 8" xfId="43189"/>
    <cellStyle name="Normal 8 2 5 9" xfId="43190"/>
    <cellStyle name="Normal 8 2 6" xfId="43191"/>
    <cellStyle name="Normal 8 2 6 2" xfId="43192"/>
    <cellStyle name="Normal 8 2 6 2 2" xfId="43193"/>
    <cellStyle name="Normal 8 2 6 2 2 2" xfId="43194"/>
    <cellStyle name="Normal 8 2 6 2 2 3" xfId="43195"/>
    <cellStyle name="Normal 8 2 6 2 3" xfId="43196"/>
    <cellStyle name="Normal 8 2 6 2 4" xfId="43197"/>
    <cellStyle name="Normal 8 2 6 2 5" xfId="43198"/>
    <cellStyle name="Normal 8 2 6 2 6" xfId="43199"/>
    <cellStyle name="Normal 8 2 6 3" xfId="43200"/>
    <cellStyle name="Normal 8 2 6 3 2" xfId="43201"/>
    <cellStyle name="Normal 8 2 6 3 3" xfId="43202"/>
    <cellStyle name="Normal 8 2 6 4" xfId="43203"/>
    <cellStyle name="Normal 8 2 6 5" xfId="43204"/>
    <cellStyle name="Normal 8 2 6 6" xfId="43205"/>
    <cellStyle name="Normal 8 2 6 7" xfId="43206"/>
    <cellStyle name="Normal 8 2 7" xfId="43207"/>
    <cellStyle name="Normal 8 2 7 2" xfId="43208"/>
    <cellStyle name="Normal 8 2 7 2 2" xfId="43209"/>
    <cellStyle name="Normal 8 2 7 2 3" xfId="43210"/>
    <cellStyle name="Normal 8 2 7 3" xfId="43211"/>
    <cellStyle name="Normal 8 2 7 4" xfId="43212"/>
    <cellStyle name="Normal 8 2 7 5" xfId="43213"/>
    <cellStyle name="Normal 8 2 7 6" xfId="43214"/>
    <cellStyle name="Normal 8 2 8" xfId="43215"/>
    <cellStyle name="Normal 8 2 8 2" xfId="43216"/>
    <cellStyle name="Normal 8 2 8 2 2" xfId="43217"/>
    <cellStyle name="Normal 8 2 8 2 3" xfId="43218"/>
    <cellStyle name="Normal 8 2 8 3" xfId="43219"/>
    <cellStyle name="Normal 8 2 8 4" xfId="43220"/>
    <cellStyle name="Normal 8 2 9" xfId="43221"/>
    <cellStyle name="Normal 8 2 9 2" xfId="43222"/>
    <cellStyle name="Normal 8 2 9 2 2" xfId="43223"/>
    <cellStyle name="Normal 8 2 9 2 3" xfId="43224"/>
    <cellStyle name="Normal 8 2 9 3" xfId="43225"/>
    <cellStyle name="Normal 8 2 9 4" xfId="43226"/>
    <cellStyle name="Normal 8 20" xfId="43227"/>
    <cellStyle name="Normal 8 21" xfId="43228"/>
    <cellStyle name="Normal 8 22" xfId="43229"/>
    <cellStyle name="Normal 8 23" xfId="43230"/>
    <cellStyle name="Normal 8 3" xfId="43231"/>
    <cellStyle name="Normal 8 3 2" xfId="43232"/>
    <cellStyle name="Normal 8 3 2 2" xfId="43233"/>
    <cellStyle name="Normal 8 3 2 2 2" xfId="43234"/>
    <cellStyle name="Normal 8 3 2 3" xfId="43235"/>
    <cellStyle name="Normal 8 3 3" xfId="43236"/>
    <cellStyle name="Normal 8 3 3 2" xfId="43237"/>
    <cellStyle name="Normal 8 3 4" xfId="43238"/>
    <cellStyle name="Normal 8 3 5" xfId="43239"/>
    <cellStyle name="Normal 8 3 6" xfId="43240"/>
    <cellStyle name="Normal 8 4" xfId="43241"/>
    <cellStyle name="Normal 8 4 2" xfId="43242"/>
    <cellStyle name="Normal 8 5" xfId="43243"/>
    <cellStyle name="Normal 8 5 10" xfId="43244"/>
    <cellStyle name="Normal 8 5 11" xfId="43245"/>
    <cellStyle name="Normal 8 5 12" xfId="43246"/>
    <cellStyle name="Normal 8 5 2" xfId="43247"/>
    <cellStyle name="Normal 8 5 2 10" xfId="43248"/>
    <cellStyle name="Normal 8 5 2 11" xfId="43249"/>
    <cellStyle name="Normal 8 5 2 2" xfId="43250"/>
    <cellStyle name="Normal 8 5 2 2 2" xfId="43251"/>
    <cellStyle name="Normal 8 5 2 2 2 2" xfId="43252"/>
    <cellStyle name="Normal 8 5 2 2 2 2 2" xfId="43253"/>
    <cellStyle name="Normal 8 5 2 2 2 2 3" xfId="43254"/>
    <cellStyle name="Normal 8 5 2 2 2 3" xfId="43255"/>
    <cellStyle name="Normal 8 5 2 2 2 4" xfId="43256"/>
    <cellStyle name="Normal 8 5 2 2 2 5" xfId="43257"/>
    <cellStyle name="Normal 8 5 2 2 2 6" xfId="43258"/>
    <cellStyle name="Normal 8 5 2 2 3" xfId="43259"/>
    <cellStyle name="Normal 8 5 2 2 3 2" xfId="43260"/>
    <cellStyle name="Normal 8 5 2 2 3 3" xfId="43261"/>
    <cellStyle name="Normal 8 5 2 2 4" xfId="43262"/>
    <cellStyle name="Normal 8 5 2 2 5" xfId="43263"/>
    <cellStyle name="Normal 8 5 2 2 6" xfId="43264"/>
    <cellStyle name="Normal 8 5 2 2 7" xfId="43265"/>
    <cellStyle name="Normal 8 5 2 3" xfId="43266"/>
    <cellStyle name="Normal 8 5 2 3 2" xfId="43267"/>
    <cellStyle name="Normal 8 5 2 3 2 2" xfId="43268"/>
    <cellStyle name="Normal 8 5 2 3 2 3" xfId="43269"/>
    <cellStyle name="Normal 8 5 2 3 3" xfId="43270"/>
    <cellStyle name="Normal 8 5 2 3 4" xfId="43271"/>
    <cellStyle name="Normal 8 5 2 3 5" xfId="43272"/>
    <cellStyle name="Normal 8 5 2 3 6" xfId="43273"/>
    <cellStyle name="Normal 8 5 2 4" xfId="43274"/>
    <cellStyle name="Normal 8 5 2 4 2" xfId="43275"/>
    <cellStyle name="Normal 8 5 2 4 2 2" xfId="43276"/>
    <cellStyle name="Normal 8 5 2 4 2 3" xfId="43277"/>
    <cellStyle name="Normal 8 5 2 4 3" xfId="43278"/>
    <cellStyle name="Normal 8 5 2 4 4" xfId="43279"/>
    <cellStyle name="Normal 8 5 2 5" xfId="43280"/>
    <cellStyle name="Normal 8 5 2 5 2" xfId="43281"/>
    <cellStyle name="Normal 8 5 2 5 2 2" xfId="43282"/>
    <cellStyle name="Normal 8 5 2 5 2 3" xfId="43283"/>
    <cellStyle name="Normal 8 5 2 5 3" xfId="43284"/>
    <cellStyle name="Normal 8 5 2 5 4" xfId="43285"/>
    <cellStyle name="Normal 8 5 2 6" xfId="43286"/>
    <cellStyle name="Normal 8 5 2 6 2" xfId="43287"/>
    <cellStyle name="Normal 8 5 2 6 3" xfId="43288"/>
    <cellStyle name="Normal 8 5 2 7" xfId="43289"/>
    <cellStyle name="Normal 8 5 2 8" xfId="43290"/>
    <cellStyle name="Normal 8 5 2 9" xfId="43291"/>
    <cellStyle name="Normal 8 5 3" xfId="43292"/>
    <cellStyle name="Normal 8 5 3 2" xfId="43293"/>
    <cellStyle name="Normal 8 5 3 2 2" xfId="43294"/>
    <cellStyle name="Normal 8 5 3 2 2 2" xfId="43295"/>
    <cellStyle name="Normal 8 5 3 2 2 3" xfId="43296"/>
    <cellStyle name="Normal 8 5 3 2 3" xfId="43297"/>
    <cellStyle name="Normal 8 5 3 2 4" xfId="43298"/>
    <cellStyle name="Normal 8 5 3 2 5" xfId="43299"/>
    <cellStyle name="Normal 8 5 3 2 6" xfId="43300"/>
    <cellStyle name="Normal 8 5 3 3" xfId="43301"/>
    <cellStyle name="Normal 8 5 3 3 2" xfId="43302"/>
    <cellStyle name="Normal 8 5 3 3 3" xfId="43303"/>
    <cellStyle name="Normal 8 5 3 4" xfId="43304"/>
    <cellStyle name="Normal 8 5 3 5" xfId="43305"/>
    <cellStyle name="Normal 8 5 3 6" xfId="43306"/>
    <cellStyle name="Normal 8 5 3 7" xfId="43307"/>
    <cellStyle name="Normal 8 5 4" xfId="43308"/>
    <cellStyle name="Normal 8 5 4 2" xfId="43309"/>
    <cellStyle name="Normal 8 5 4 2 2" xfId="43310"/>
    <cellStyle name="Normal 8 5 4 2 3" xfId="43311"/>
    <cellStyle name="Normal 8 5 4 3" xfId="43312"/>
    <cellStyle name="Normal 8 5 4 4" xfId="43313"/>
    <cellStyle name="Normal 8 5 4 5" xfId="43314"/>
    <cellStyle name="Normal 8 5 4 6" xfId="43315"/>
    <cellStyle name="Normal 8 5 5" xfId="43316"/>
    <cellStyle name="Normal 8 5 5 2" xfId="43317"/>
    <cellStyle name="Normal 8 5 5 2 2" xfId="43318"/>
    <cellStyle name="Normal 8 5 5 2 3" xfId="43319"/>
    <cellStyle name="Normal 8 5 5 3" xfId="43320"/>
    <cellStyle name="Normal 8 5 5 4" xfId="43321"/>
    <cellStyle name="Normal 8 5 6" xfId="43322"/>
    <cellStyle name="Normal 8 5 6 2" xfId="43323"/>
    <cellStyle name="Normal 8 5 6 2 2" xfId="43324"/>
    <cellStyle name="Normal 8 5 6 2 3" xfId="43325"/>
    <cellStyle name="Normal 8 5 6 3" xfId="43326"/>
    <cellStyle name="Normal 8 5 6 4" xfId="43327"/>
    <cellStyle name="Normal 8 5 7" xfId="43328"/>
    <cellStyle name="Normal 8 5 7 2" xfId="43329"/>
    <cellStyle name="Normal 8 5 7 3" xfId="43330"/>
    <cellStyle name="Normal 8 5 8" xfId="43331"/>
    <cellStyle name="Normal 8 5 9" xfId="43332"/>
    <cellStyle name="Normal 8 6" xfId="43333"/>
    <cellStyle name="Normal 8 6 10" xfId="43334"/>
    <cellStyle name="Normal 8 6 11" xfId="43335"/>
    <cellStyle name="Normal 8 6 2" xfId="43336"/>
    <cellStyle name="Normal 8 6 2 2" xfId="43337"/>
    <cellStyle name="Normal 8 6 2 2 2" xfId="43338"/>
    <cellStyle name="Normal 8 6 2 2 2 2" xfId="43339"/>
    <cellStyle name="Normal 8 6 2 2 2 3" xfId="43340"/>
    <cellStyle name="Normal 8 6 2 2 3" xfId="43341"/>
    <cellStyle name="Normal 8 6 2 2 4" xfId="43342"/>
    <cellStyle name="Normal 8 6 2 2 5" xfId="43343"/>
    <cellStyle name="Normal 8 6 2 2 6" xfId="43344"/>
    <cellStyle name="Normal 8 6 2 3" xfId="43345"/>
    <cellStyle name="Normal 8 6 2 3 2" xfId="43346"/>
    <cellStyle name="Normal 8 6 2 3 3" xfId="43347"/>
    <cellStyle name="Normal 8 6 2 4" xfId="43348"/>
    <cellStyle name="Normal 8 6 2 5" xfId="43349"/>
    <cellStyle name="Normal 8 6 2 6" xfId="43350"/>
    <cellStyle name="Normal 8 6 2 7" xfId="43351"/>
    <cellStyle name="Normal 8 6 3" xfId="43352"/>
    <cellStyle name="Normal 8 6 3 2" xfId="43353"/>
    <cellStyle name="Normal 8 6 3 2 2" xfId="43354"/>
    <cellStyle name="Normal 8 6 3 2 3" xfId="43355"/>
    <cellStyle name="Normal 8 6 3 3" xfId="43356"/>
    <cellStyle name="Normal 8 6 3 4" xfId="43357"/>
    <cellStyle name="Normal 8 6 3 5" xfId="43358"/>
    <cellStyle name="Normal 8 6 3 6" xfId="43359"/>
    <cellStyle name="Normal 8 6 4" xfId="43360"/>
    <cellStyle name="Normal 8 6 4 2" xfId="43361"/>
    <cellStyle name="Normal 8 6 4 2 2" xfId="43362"/>
    <cellStyle name="Normal 8 6 4 2 3" xfId="43363"/>
    <cellStyle name="Normal 8 6 4 3" xfId="43364"/>
    <cellStyle name="Normal 8 6 4 4" xfId="43365"/>
    <cellStyle name="Normal 8 6 5" xfId="43366"/>
    <cellStyle name="Normal 8 6 5 2" xfId="43367"/>
    <cellStyle name="Normal 8 6 5 2 2" xfId="43368"/>
    <cellStyle name="Normal 8 6 5 2 3" xfId="43369"/>
    <cellStyle name="Normal 8 6 5 3" xfId="43370"/>
    <cellStyle name="Normal 8 6 5 4" xfId="43371"/>
    <cellStyle name="Normal 8 6 6" xfId="43372"/>
    <cellStyle name="Normal 8 6 6 2" xfId="43373"/>
    <cellStyle name="Normal 8 6 6 3" xfId="43374"/>
    <cellStyle name="Normal 8 6 7" xfId="43375"/>
    <cellStyle name="Normal 8 6 8" xfId="43376"/>
    <cellStyle name="Normal 8 6 9" xfId="43377"/>
    <cellStyle name="Normal 8 7" xfId="43378"/>
    <cellStyle name="Normal 8 7 10" xfId="43379"/>
    <cellStyle name="Normal 8 7 11" xfId="43380"/>
    <cellStyle name="Normal 8 7 2" xfId="43381"/>
    <cellStyle name="Normal 8 7 2 2" xfId="43382"/>
    <cellStyle name="Normal 8 7 2 2 2" xfId="43383"/>
    <cellStyle name="Normal 8 7 2 2 2 2" xfId="43384"/>
    <cellStyle name="Normal 8 7 2 2 2 3" xfId="43385"/>
    <cellStyle name="Normal 8 7 2 2 3" xfId="43386"/>
    <cellStyle name="Normal 8 7 2 2 4" xfId="43387"/>
    <cellStyle name="Normal 8 7 2 2 5" xfId="43388"/>
    <cellStyle name="Normal 8 7 2 2 6" xfId="43389"/>
    <cellStyle name="Normal 8 7 2 3" xfId="43390"/>
    <cellStyle name="Normal 8 7 2 3 2" xfId="43391"/>
    <cellStyle name="Normal 8 7 2 3 3" xfId="43392"/>
    <cellStyle name="Normal 8 7 2 4" xfId="43393"/>
    <cellStyle name="Normal 8 7 2 5" xfId="43394"/>
    <cellStyle name="Normal 8 7 2 6" xfId="43395"/>
    <cellStyle name="Normal 8 7 2 7" xfId="43396"/>
    <cellStyle name="Normal 8 7 3" xfId="43397"/>
    <cellStyle name="Normal 8 7 3 2" xfId="43398"/>
    <cellStyle name="Normal 8 7 3 2 2" xfId="43399"/>
    <cellStyle name="Normal 8 7 3 2 3" xfId="43400"/>
    <cellStyle name="Normal 8 7 3 3" xfId="43401"/>
    <cellStyle name="Normal 8 7 3 4" xfId="43402"/>
    <cellStyle name="Normal 8 7 3 5" xfId="43403"/>
    <cellStyle name="Normal 8 7 3 6" xfId="43404"/>
    <cellStyle name="Normal 8 7 4" xfId="43405"/>
    <cellStyle name="Normal 8 7 4 2" xfId="43406"/>
    <cellStyle name="Normal 8 7 4 2 2" xfId="43407"/>
    <cellStyle name="Normal 8 7 4 2 3" xfId="43408"/>
    <cellStyle name="Normal 8 7 4 3" xfId="43409"/>
    <cellStyle name="Normal 8 7 4 4" xfId="43410"/>
    <cellStyle name="Normal 8 7 5" xfId="43411"/>
    <cellStyle name="Normal 8 7 5 2" xfId="43412"/>
    <cellStyle name="Normal 8 7 5 2 2" xfId="43413"/>
    <cellStyle name="Normal 8 7 5 2 3" xfId="43414"/>
    <cellStyle name="Normal 8 7 5 3" xfId="43415"/>
    <cellStyle name="Normal 8 7 5 4" xfId="43416"/>
    <cellStyle name="Normal 8 7 6" xfId="43417"/>
    <cellStyle name="Normal 8 7 6 2" xfId="43418"/>
    <cellStyle name="Normal 8 7 6 3" xfId="43419"/>
    <cellStyle name="Normal 8 7 7" xfId="43420"/>
    <cellStyle name="Normal 8 7 8" xfId="43421"/>
    <cellStyle name="Normal 8 7 9" xfId="43422"/>
    <cellStyle name="Normal 8 8" xfId="43423"/>
    <cellStyle name="Normal 8 9" xfId="43424"/>
    <cellStyle name="Normal 8 9 2" xfId="43425"/>
    <cellStyle name="Normal 8 9 2 2" xfId="43426"/>
    <cellStyle name="Normal 8 9 2 2 2" xfId="43427"/>
    <cellStyle name="Normal 8 9 2 2 3" xfId="43428"/>
    <cellStyle name="Normal 8 9 2 3" xfId="43429"/>
    <cellStyle name="Normal 8 9 2 4" xfId="43430"/>
    <cellStyle name="Normal 8 9 2 5" xfId="43431"/>
    <cellStyle name="Normal 8 9 2 6" xfId="43432"/>
    <cellStyle name="Normal 8 9 3" xfId="43433"/>
    <cellStyle name="Normal 8 9 3 2" xfId="43434"/>
    <cellStyle name="Normal 8 9 3 3" xfId="43435"/>
    <cellStyle name="Normal 8 9 4" xfId="43436"/>
    <cellStyle name="Normal 8 9 5" xfId="43437"/>
    <cellStyle name="Normal 8 9 6" xfId="43438"/>
    <cellStyle name="Normal 8 9 7" xfId="43439"/>
    <cellStyle name="Normal 8_Gender" xfId="43440"/>
    <cellStyle name="Normal 80" xfId="43441"/>
    <cellStyle name="Normal 81" xfId="43442"/>
    <cellStyle name="Normal 82" xfId="43443"/>
    <cellStyle name="Normal 82 10" xfId="43444"/>
    <cellStyle name="Normal 82 11" xfId="43445"/>
    <cellStyle name="Normal 82 2" xfId="43446"/>
    <cellStyle name="Normal 82 2 2" xfId="43447"/>
    <cellStyle name="Normal 82 2 2 2" xfId="43448"/>
    <cellStyle name="Normal 82 2 2 2 2" xfId="43449"/>
    <cellStyle name="Normal 82 2 2 2 3" xfId="43450"/>
    <cellStyle name="Normal 82 2 2 3" xfId="43451"/>
    <cellStyle name="Normal 82 2 2 4" xfId="43452"/>
    <cellStyle name="Normal 82 2 2 5" xfId="43453"/>
    <cellStyle name="Normal 82 2 2 6" xfId="43454"/>
    <cellStyle name="Normal 82 2 3" xfId="43455"/>
    <cellStyle name="Normal 82 2 3 2" xfId="43456"/>
    <cellStyle name="Normal 82 2 3 3" xfId="43457"/>
    <cellStyle name="Normal 82 2 4" xfId="43458"/>
    <cellStyle name="Normal 82 2 5" xfId="43459"/>
    <cellStyle name="Normal 82 2 6" xfId="43460"/>
    <cellStyle name="Normal 82 2 7" xfId="43461"/>
    <cellStyle name="Normal 82 3" xfId="43462"/>
    <cellStyle name="Normal 82 3 2" xfId="43463"/>
    <cellStyle name="Normal 82 3 2 2" xfId="43464"/>
    <cellStyle name="Normal 82 3 2 3" xfId="43465"/>
    <cellStyle name="Normal 82 3 3" xfId="43466"/>
    <cellStyle name="Normal 82 3 4" xfId="43467"/>
    <cellStyle name="Normal 82 3 5" xfId="43468"/>
    <cellStyle name="Normal 82 3 6" xfId="43469"/>
    <cellStyle name="Normal 82 4" xfId="43470"/>
    <cellStyle name="Normal 82 4 2" xfId="43471"/>
    <cellStyle name="Normal 82 4 2 2" xfId="43472"/>
    <cellStyle name="Normal 82 4 2 3" xfId="43473"/>
    <cellStyle name="Normal 82 4 3" xfId="43474"/>
    <cellStyle name="Normal 82 4 4" xfId="43475"/>
    <cellStyle name="Normal 82 5" xfId="43476"/>
    <cellStyle name="Normal 82 5 2" xfId="43477"/>
    <cellStyle name="Normal 82 5 2 2" xfId="43478"/>
    <cellStyle name="Normal 82 5 2 3" xfId="43479"/>
    <cellStyle name="Normal 82 5 3" xfId="43480"/>
    <cellStyle name="Normal 82 5 4" xfId="43481"/>
    <cellStyle name="Normal 82 6" xfId="43482"/>
    <cellStyle name="Normal 82 6 2" xfId="43483"/>
    <cellStyle name="Normal 82 6 3" xfId="43484"/>
    <cellStyle name="Normal 82 7" xfId="43485"/>
    <cellStyle name="Normal 82 8" xfId="43486"/>
    <cellStyle name="Normal 82 9" xfId="43487"/>
    <cellStyle name="Normal 83" xfId="43488"/>
    <cellStyle name="Normal 83 10" xfId="43489"/>
    <cellStyle name="Normal 83 11" xfId="43490"/>
    <cellStyle name="Normal 83 2" xfId="43491"/>
    <cellStyle name="Normal 83 2 2" xfId="43492"/>
    <cellStyle name="Normal 83 2 2 2" xfId="43493"/>
    <cellStyle name="Normal 83 2 2 2 2" xfId="43494"/>
    <cellStyle name="Normal 83 2 2 2 3" xfId="43495"/>
    <cellStyle name="Normal 83 2 2 3" xfId="43496"/>
    <cellStyle name="Normal 83 2 2 4" xfId="43497"/>
    <cellStyle name="Normal 83 2 2 5" xfId="43498"/>
    <cellStyle name="Normal 83 2 2 6" xfId="43499"/>
    <cellStyle name="Normal 83 2 3" xfId="43500"/>
    <cellStyle name="Normal 83 2 3 2" xfId="43501"/>
    <cellStyle name="Normal 83 2 3 3" xfId="43502"/>
    <cellStyle name="Normal 83 2 4" xfId="43503"/>
    <cellStyle name="Normal 83 2 5" xfId="43504"/>
    <cellStyle name="Normal 83 2 6" xfId="43505"/>
    <cellStyle name="Normal 83 2 7" xfId="43506"/>
    <cellStyle name="Normal 83 3" xfId="43507"/>
    <cellStyle name="Normal 83 3 2" xfId="43508"/>
    <cellStyle name="Normal 83 3 2 2" xfId="43509"/>
    <cellStyle name="Normal 83 3 2 3" xfId="43510"/>
    <cellStyle name="Normal 83 3 3" xfId="43511"/>
    <cellStyle name="Normal 83 3 4" xfId="43512"/>
    <cellStyle name="Normal 83 3 5" xfId="43513"/>
    <cellStyle name="Normal 83 3 6" xfId="43514"/>
    <cellStyle name="Normal 83 4" xfId="43515"/>
    <cellStyle name="Normal 83 4 2" xfId="43516"/>
    <cellStyle name="Normal 83 4 2 2" xfId="43517"/>
    <cellStyle name="Normal 83 4 2 3" xfId="43518"/>
    <cellStyle name="Normal 83 4 3" xfId="43519"/>
    <cellStyle name="Normal 83 4 4" xfId="43520"/>
    <cellStyle name="Normal 83 5" xfId="43521"/>
    <cellStyle name="Normal 83 5 2" xfId="43522"/>
    <cellStyle name="Normal 83 5 2 2" xfId="43523"/>
    <cellStyle name="Normal 83 5 2 3" xfId="43524"/>
    <cellStyle name="Normal 83 5 3" xfId="43525"/>
    <cellStyle name="Normal 83 5 4" xfId="43526"/>
    <cellStyle name="Normal 83 6" xfId="43527"/>
    <cellStyle name="Normal 83 6 2" xfId="43528"/>
    <cellStyle name="Normal 83 6 3" xfId="43529"/>
    <cellStyle name="Normal 83 7" xfId="43530"/>
    <cellStyle name="Normal 83 8" xfId="43531"/>
    <cellStyle name="Normal 83 9" xfId="43532"/>
    <cellStyle name="Normal 84" xfId="43533"/>
    <cellStyle name="Normal 84 10" xfId="43534"/>
    <cellStyle name="Normal 84 11" xfId="43535"/>
    <cellStyle name="Normal 84 2" xfId="43536"/>
    <cellStyle name="Normal 84 2 2" xfId="43537"/>
    <cellStyle name="Normal 84 2 2 2" xfId="43538"/>
    <cellStyle name="Normal 84 2 2 2 2" xfId="43539"/>
    <cellStyle name="Normal 84 2 2 2 3" xfId="43540"/>
    <cellStyle name="Normal 84 2 2 3" xfId="43541"/>
    <cellStyle name="Normal 84 2 2 4" xfId="43542"/>
    <cellStyle name="Normal 84 2 2 5" xfId="43543"/>
    <cellStyle name="Normal 84 2 2 6" xfId="43544"/>
    <cellStyle name="Normal 84 2 3" xfId="43545"/>
    <cellStyle name="Normal 84 2 3 2" xfId="43546"/>
    <cellStyle name="Normal 84 2 3 3" xfId="43547"/>
    <cellStyle name="Normal 84 2 4" xfId="43548"/>
    <cellStyle name="Normal 84 2 5" xfId="43549"/>
    <cellStyle name="Normal 84 2 6" xfId="43550"/>
    <cellStyle name="Normal 84 2 7" xfId="43551"/>
    <cellStyle name="Normal 84 3" xfId="43552"/>
    <cellStyle name="Normal 84 3 2" xfId="43553"/>
    <cellStyle name="Normal 84 3 2 2" xfId="43554"/>
    <cellStyle name="Normal 84 3 2 3" xfId="43555"/>
    <cellStyle name="Normal 84 3 3" xfId="43556"/>
    <cellStyle name="Normal 84 3 4" xfId="43557"/>
    <cellStyle name="Normal 84 3 5" xfId="43558"/>
    <cellStyle name="Normal 84 3 6" xfId="43559"/>
    <cellStyle name="Normal 84 4" xfId="43560"/>
    <cellStyle name="Normal 84 4 2" xfId="43561"/>
    <cellStyle name="Normal 84 4 2 2" xfId="43562"/>
    <cellStyle name="Normal 84 4 2 3" xfId="43563"/>
    <cellStyle name="Normal 84 4 3" xfId="43564"/>
    <cellStyle name="Normal 84 4 4" xfId="43565"/>
    <cellStyle name="Normal 84 5" xfId="43566"/>
    <cellStyle name="Normal 84 5 2" xfId="43567"/>
    <cellStyle name="Normal 84 5 2 2" xfId="43568"/>
    <cellStyle name="Normal 84 5 2 3" xfId="43569"/>
    <cellStyle name="Normal 84 5 3" xfId="43570"/>
    <cellStyle name="Normal 84 5 4" xfId="43571"/>
    <cellStyle name="Normal 84 6" xfId="43572"/>
    <cellStyle name="Normal 84 6 2" xfId="43573"/>
    <cellStyle name="Normal 84 6 3" xfId="43574"/>
    <cellStyle name="Normal 84 7" xfId="43575"/>
    <cellStyle name="Normal 84 8" xfId="43576"/>
    <cellStyle name="Normal 84 9" xfId="43577"/>
    <cellStyle name="Normal 85" xfId="43578"/>
    <cellStyle name="Normal 86" xfId="43579"/>
    <cellStyle name="Normal 86 2" xfId="43580"/>
    <cellStyle name="Normal 86 2 2" xfId="43581"/>
    <cellStyle name="Normal 86 2 2 2" xfId="43582"/>
    <cellStyle name="Normal 86 2 2 3" xfId="43583"/>
    <cellStyle name="Normal 86 2 3" xfId="43584"/>
    <cellStyle name="Normal 86 2 4" xfId="43585"/>
    <cellStyle name="Normal 86 2 5" xfId="43586"/>
    <cellStyle name="Normal 86 2 6" xfId="43587"/>
    <cellStyle name="Normal 86 3" xfId="43588"/>
    <cellStyle name="Normal 86 3 2" xfId="43589"/>
    <cellStyle name="Normal 86 3 3" xfId="43590"/>
    <cellStyle name="Normal 86 4" xfId="43591"/>
    <cellStyle name="Normal 86 5" xfId="43592"/>
    <cellStyle name="Normal 86 6" xfId="43593"/>
    <cellStyle name="Normal 86 7" xfId="43594"/>
    <cellStyle name="Normal 87" xfId="43595"/>
    <cellStyle name="Normal 87 2" xfId="43596"/>
    <cellStyle name="Normal 87 2 2" xfId="43597"/>
    <cellStyle name="Normal 87 2 2 2" xfId="43598"/>
    <cellStyle name="Normal 87 2 2 3" xfId="43599"/>
    <cellStyle name="Normal 87 2 3" xfId="43600"/>
    <cellStyle name="Normal 87 2 4" xfId="43601"/>
    <cellStyle name="Normal 87 2 5" xfId="43602"/>
    <cellStyle name="Normal 87 2 6" xfId="43603"/>
    <cellStyle name="Normal 87 3" xfId="43604"/>
    <cellStyle name="Normal 87 3 2" xfId="43605"/>
    <cellStyle name="Normal 87 3 3" xfId="43606"/>
    <cellStyle name="Normal 87 4" xfId="43607"/>
    <cellStyle name="Normal 87 5" xfId="43608"/>
    <cellStyle name="Normal 87 6" xfId="43609"/>
    <cellStyle name="Normal 87 7" xfId="43610"/>
    <cellStyle name="Normal 88" xfId="43611"/>
    <cellStyle name="Normal 88 2" xfId="43612"/>
    <cellStyle name="Normal 88 2 2" xfId="43613"/>
    <cellStyle name="Normal 88 2 3" xfId="43614"/>
    <cellStyle name="Normal 88 3" xfId="43615"/>
    <cellStyle name="Normal 88 4" xfId="43616"/>
    <cellStyle name="Normal 88 5" xfId="43617"/>
    <cellStyle name="Normal 88 6" xfId="43618"/>
    <cellStyle name="Normal 89" xfId="43619"/>
    <cellStyle name="Normal 89 2" xfId="43620"/>
    <cellStyle name="Normal 89 2 2" xfId="43621"/>
    <cellStyle name="Normal 89 2 3" xfId="43622"/>
    <cellStyle name="Normal 89 3" xfId="43623"/>
    <cellStyle name="Normal 89 4" xfId="43624"/>
    <cellStyle name="Normal 89 5" xfId="43625"/>
    <cellStyle name="Normal 89 6" xfId="43626"/>
    <cellStyle name="Normal 9" xfId="43627"/>
    <cellStyle name="Normal 9 10" xfId="43628"/>
    <cellStyle name="Normal 9 10 2" xfId="43629"/>
    <cellStyle name="Normal 9 10 2 2" xfId="43630"/>
    <cellStyle name="Normal 9 10 2 3" xfId="43631"/>
    <cellStyle name="Normal 9 10 3" xfId="43632"/>
    <cellStyle name="Normal 9 10 4" xfId="43633"/>
    <cellStyle name="Normal 9 11" xfId="43634"/>
    <cellStyle name="Normal 9 11 2" xfId="43635"/>
    <cellStyle name="Normal 9 11 2 2" xfId="43636"/>
    <cellStyle name="Normal 9 11 2 3" xfId="43637"/>
    <cellStyle name="Normal 9 11 3" xfId="43638"/>
    <cellStyle name="Normal 9 11 4" xfId="43639"/>
    <cellStyle name="Normal 9 12" xfId="43640"/>
    <cellStyle name="Normal 9 12 2" xfId="43641"/>
    <cellStyle name="Normal 9 12 3" xfId="43642"/>
    <cellStyle name="Normal 9 13" xfId="43643"/>
    <cellStyle name="Normal 9 14" xfId="43644"/>
    <cellStyle name="Normal 9 15" xfId="43645"/>
    <cellStyle name="Normal 9 16" xfId="43646"/>
    <cellStyle name="Normal 9 17" xfId="43647"/>
    <cellStyle name="Normal 9 18" xfId="43648"/>
    <cellStyle name="Normal 9 19" xfId="43649"/>
    <cellStyle name="Normal 9 2" xfId="43650"/>
    <cellStyle name="Normal 9 2 10" xfId="43651"/>
    <cellStyle name="Normal 9 2 10 2" xfId="43652"/>
    <cellStyle name="Normal 9 2 10 3" xfId="43653"/>
    <cellStyle name="Normal 9 2 11" xfId="43654"/>
    <cellStyle name="Normal 9 2 12" xfId="43655"/>
    <cellStyle name="Normal 9 2 13" xfId="43656"/>
    <cellStyle name="Normal 9 2 14" xfId="43657"/>
    <cellStyle name="Normal 9 2 15" xfId="43658"/>
    <cellStyle name="Normal 9 2 16" xfId="43659"/>
    <cellStyle name="Normal 9 2 17" xfId="43660"/>
    <cellStyle name="Normal 9 2 18" xfId="43661"/>
    <cellStyle name="Normal 9 2 2" xfId="43662"/>
    <cellStyle name="Normal 9 2 2 10" xfId="43663"/>
    <cellStyle name="Normal 9 2 2 11" xfId="43664"/>
    <cellStyle name="Normal 9 2 2 12" xfId="43665"/>
    <cellStyle name="Normal 9 2 2 2" xfId="43666"/>
    <cellStyle name="Normal 9 2 2 2 10" xfId="43667"/>
    <cellStyle name="Normal 9 2 2 2 11" xfId="43668"/>
    <cellStyle name="Normal 9 2 2 2 2" xfId="43669"/>
    <cellStyle name="Normal 9 2 2 2 2 2" xfId="43670"/>
    <cellStyle name="Normal 9 2 2 2 2 2 2" xfId="43671"/>
    <cellStyle name="Normal 9 2 2 2 2 2 2 2" xfId="43672"/>
    <cellStyle name="Normal 9 2 2 2 2 2 2 3" xfId="43673"/>
    <cellStyle name="Normal 9 2 2 2 2 2 3" xfId="43674"/>
    <cellStyle name="Normal 9 2 2 2 2 2 4" xfId="43675"/>
    <cellStyle name="Normal 9 2 2 2 2 2 5" xfId="43676"/>
    <cellStyle name="Normal 9 2 2 2 2 2 6" xfId="43677"/>
    <cellStyle name="Normal 9 2 2 2 2 3" xfId="43678"/>
    <cellStyle name="Normal 9 2 2 2 2 3 2" xfId="43679"/>
    <cellStyle name="Normal 9 2 2 2 2 3 3" xfId="43680"/>
    <cellStyle name="Normal 9 2 2 2 2 4" xfId="43681"/>
    <cellStyle name="Normal 9 2 2 2 2 5" xfId="43682"/>
    <cellStyle name="Normal 9 2 2 2 2 6" xfId="43683"/>
    <cellStyle name="Normal 9 2 2 2 2 7" xfId="43684"/>
    <cellStyle name="Normal 9 2 2 2 3" xfId="43685"/>
    <cellStyle name="Normal 9 2 2 2 3 2" xfId="43686"/>
    <cellStyle name="Normal 9 2 2 2 3 2 2" xfId="43687"/>
    <cellStyle name="Normal 9 2 2 2 3 2 3" xfId="43688"/>
    <cellStyle name="Normal 9 2 2 2 3 3" xfId="43689"/>
    <cellStyle name="Normal 9 2 2 2 3 4" xfId="43690"/>
    <cellStyle name="Normal 9 2 2 2 3 5" xfId="43691"/>
    <cellStyle name="Normal 9 2 2 2 3 6" xfId="43692"/>
    <cellStyle name="Normal 9 2 2 2 4" xfId="43693"/>
    <cellStyle name="Normal 9 2 2 2 4 2" xfId="43694"/>
    <cellStyle name="Normal 9 2 2 2 4 2 2" xfId="43695"/>
    <cellStyle name="Normal 9 2 2 2 4 2 3" xfId="43696"/>
    <cellStyle name="Normal 9 2 2 2 4 3" xfId="43697"/>
    <cellStyle name="Normal 9 2 2 2 4 4" xfId="43698"/>
    <cellStyle name="Normal 9 2 2 2 5" xfId="43699"/>
    <cellStyle name="Normal 9 2 2 2 5 2" xfId="43700"/>
    <cellStyle name="Normal 9 2 2 2 5 2 2" xfId="43701"/>
    <cellStyle name="Normal 9 2 2 2 5 2 3" xfId="43702"/>
    <cellStyle name="Normal 9 2 2 2 5 3" xfId="43703"/>
    <cellStyle name="Normal 9 2 2 2 5 4" xfId="43704"/>
    <cellStyle name="Normal 9 2 2 2 6" xfId="43705"/>
    <cellStyle name="Normal 9 2 2 2 6 2" xfId="43706"/>
    <cellStyle name="Normal 9 2 2 2 6 3" xfId="43707"/>
    <cellStyle name="Normal 9 2 2 2 7" xfId="43708"/>
    <cellStyle name="Normal 9 2 2 2 8" xfId="43709"/>
    <cellStyle name="Normal 9 2 2 2 9" xfId="43710"/>
    <cellStyle name="Normal 9 2 2 3" xfId="43711"/>
    <cellStyle name="Normal 9 2 2 3 2" xfId="43712"/>
    <cellStyle name="Normal 9 2 2 3 2 2" xfId="43713"/>
    <cellStyle name="Normal 9 2 2 3 2 2 2" xfId="43714"/>
    <cellStyle name="Normal 9 2 2 3 2 2 3" xfId="43715"/>
    <cellStyle name="Normal 9 2 2 3 2 3" xfId="43716"/>
    <cellStyle name="Normal 9 2 2 3 2 4" xfId="43717"/>
    <cellStyle name="Normal 9 2 2 3 2 5" xfId="43718"/>
    <cellStyle name="Normal 9 2 2 3 2 6" xfId="43719"/>
    <cellStyle name="Normal 9 2 2 3 3" xfId="43720"/>
    <cellStyle name="Normal 9 2 2 3 3 2" xfId="43721"/>
    <cellStyle name="Normal 9 2 2 3 3 3" xfId="43722"/>
    <cellStyle name="Normal 9 2 2 3 4" xfId="43723"/>
    <cellStyle name="Normal 9 2 2 3 5" xfId="43724"/>
    <cellStyle name="Normal 9 2 2 3 6" xfId="43725"/>
    <cellStyle name="Normal 9 2 2 3 7" xfId="43726"/>
    <cellStyle name="Normal 9 2 2 4" xfId="43727"/>
    <cellStyle name="Normal 9 2 2 4 2" xfId="43728"/>
    <cellStyle name="Normal 9 2 2 4 2 2" xfId="43729"/>
    <cellStyle name="Normal 9 2 2 4 2 3" xfId="43730"/>
    <cellStyle name="Normal 9 2 2 4 3" xfId="43731"/>
    <cellStyle name="Normal 9 2 2 4 4" xfId="43732"/>
    <cellStyle name="Normal 9 2 2 4 5" xfId="43733"/>
    <cellStyle name="Normal 9 2 2 4 6" xfId="43734"/>
    <cellStyle name="Normal 9 2 2 5" xfId="43735"/>
    <cellStyle name="Normal 9 2 2 5 2" xfId="43736"/>
    <cellStyle name="Normal 9 2 2 5 2 2" xfId="43737"/>
    <cellStyle name="Normal 9 2 2 5 2 3" xfId="43738"/>
    <cellStyle name="Normal 9 2 2 5 3" xfId="43739"/>
    <cellStyle name="Normal 9 2 2 5 4" xfId="43740"/>
    <cellStyle name="Normal 9 2 2 6" xfId="43741"/>
    <cellStyle name="Normal 9 2 2 6 2" xfId="43742"/>
    <cellStyle name="Normal 9 2 2 6 2 2" xfId="43743"/>
    <cellStyle name="Normal 9 2 2 6 2 3" xfId="43744"/>
    <cellStyle name="Normal 9 2 2 6 3" xfId="43745"/>
    <cellStyle name="Normal 9 2 2 6 4" xfId="43746"/>
    <cellStyle name="Normal 9 2 2 7" xfId="43747"/>
    <cellStyle name="Normal 9 2 2 7 2" xfId="43748"/>
    <cellStyle name="Normal 9 2 2 7 3" xfId="43749"/>
    <cellStyle name="Normal 9 2 2 8" xfId="43750"/>
    <cellStyle name="Normal 9 2 2 9" xfId="43751"/>
    <cellStyle name="Normal 9 2 3" xfId="43752"/>
    <cellStyle name="Normal 9 2 3 10" xfId="43753"/>
    <cellStyle name="Normal 9 2 3 11" xfId="43754"/>
    <cellStyle name="Normal 9 2 3 2" xfId="43755"/>
    <cellStyle name="Normal 9 2 3 2 2" xfId="43756"/>
    <cellStyle name="Normal 9 2 3 2 2 2" xfId="43757"/>
    <cellStyle name="Normal 9 2 3 2 2 2 2" xfId="43758"/>
    <cellStyle name="Normal 9 2 3 2 2 2 3" xfId="43759"/>
    <cellStyle name="Normal 9 2 3 2 2 3" xfId="43760"/>
    <cellStyle name="Normal 9 2 3 2 2 4" xfId="43761"/>
    <cellStyle name="Normal 9 2 3 2 2 5" xfId="43762"/>
    <cellStyle name="Normal 9 2 3 2 2 6" xfId="43763"/>
    <cellStyle name="Normal 9 2 3 2 3" xfId="43764"/>
    <cellStyle name="Normal 9 2 3 2 3 2" xfId="43765"/>
    <cellStyle name="Normal 9 2 3 2 3 3" xfId="43766"/>
    <cellStyle name="Normal 9 2 3 2 4" xfId="43767"/>
    <cellStyle name="Normal 9 2 3 2 5" xfId="43768"/>
    <cellStyle name="Normal 9 2 3 2 6" xfId="43769"/>
    <cellStyle name="Normal 9 2 3 2 7" xfId="43770"/>
    <cellStyle name="Normal 9 2 3 3" xfId="43771"/>
    <cellStyle name="Normal 9 2 3 3 2" xfId="43772"/>
    <cellStyle name="Normal 9 2 3 3 2 2" xfId="43773"/>
    <cellStyle name="Normal 9 2 3 3 2 3" xfId="43774"/>
    <cellStyle name="Normal 9 2 3 3 3" xfId="43775"/>
    <cellStyle name="Normal 9 2 3 3 4" xfId="43776"/>
    <cellStyle name="Normal 9 2 3 3 5" xfId="43777"/>
    <cellStyle name="Normal 9 2 3 3 6" xfId="43778"/>
    <cellStyle name="Normal 9 2 3 4" xfId="43779"/>
    <cellStyle name="Normal 9 2 3 4 2" xfId="43780"/>
    <cellStyle name="Normal 9 2 3 4 2 2" xfId="43781"/>
    <cellStyle name="Normal 9 2 3 4 2 3" xfId="43782"/>
    <cellStyle name="Normal 9 2 3 4 3" xfId="43783"/>
    <cellStyle name="Normal 9 2 3 4 4" xfId="43784"/>
    <cellStyle name="Normal 9 2 3 5" xfId="43785"/>
    <cellStyle name="Normal 9 2 3 5 2" xfId="43786"/>
    <cellStyle name="Normal 9 2 3 5 2 2" xfId="43787"/>
    <cellStyle name="Normal 9 2 3 5 2 3" xfId="43788"/>
    <cellStyle name="Normal 9 2 3 5 3" xfId="43789"/>
    <cellStyle name="Normal 9 2 3 5 4" xfId="43790"/>
    <cellStyle name="Normal 9 2 3 6" xfId="43791"/>
    <cellStyle name="Normal 9 2 3 6 2" xfId="43792"/>
    <cellStyle name="Normal 9 2 3 6 3" xfId="43793"/>
    <cellStyle name="Normal 9 2 3 7" xfId="43794"/>
    <cellStyle name="Normal 9 2 3 8" xfId="43795"/>
    <cellStyle name="Normal 9 2 3 9" xfId="43796"/>
    <cellStyle name="Normal 9 2 4" xfId="43797"/>
    <cellStyle name="Normal 9 2 4 10" xfId="43798"/>
    <cellStyle name="Normal 9 2 4 11" xfId="43799"/>
    <cellStyle name="Normal 9 2 4 2" xfId="43800"/>
    <cellStyle name="Normal 9 2 4 2 2" xfId="43801"/>
    <cellStyle name="Normal 9 2 4 2 2 2" xfId="43802"/>
    <cellStyle name="Normal 9 2 4 2 2 2 2" xfId="43803"/>
    <cellStyle name="Normal 9 2 4 2 2 2 3" xfId="43804"/>
    <cellStyle name="Normal 9 2 4 2 2 3" xfId="43805"/>
    <cellStyle name="Normal 9 2 4 2 2 4" xfId="43806"/>
    <cellStyle name="Normal 9 2 4 2 2 5" xfId="43807"/>
    <cellStyle name="Normal 9 2 4 2 2 6" xfId="43808"/>
    <cellStyle name="Normal 9 2 4 2 3" xfId="43809"/>
    <cellStyle name="Normal 9 2 4 2 3 2" xfId="43810"/>
    <cellStyle name="Normal 9 2 4 2 3 3" xfId="43811"/>
    <cellStyle name="Normal 9 2 4 2 4" xfId="43812"/>
    <cellStyle name="Normal 9 2 4 2 5" xfId="43813"/>
    <cellStyle name="Normal 9 2 4 2 6" xfId="43814"/>
    <cellStyle name="Normal 9 2 4 2 7" xfId="43815"/>
    <cellStyle name="Normal 9 2 4 3" xfId="43816"/>
    <cellStyle name="Normal 9 2 4 3 2" xfId="43817"/>
    <cellStyle name="Normal 9 2 4 3 2 2" xfId="43818"/>
    <cellStyle name="Normal 9 2 4 3 2 3" xfId="43819"/>
    <cellStyle name="Normal 9 2 4 3 3" xfId="43820"/>
    <cellStyle name="Normal 9 2 4 3 4" xfId="43821"/>
    <cellStyle name="Normal 9 2 4 3 5" xfId="43822"/>
    <cellStyle name="Normal 9 2 4 3 6" xfId="43823"/>
    <cellStyle name="Normal 9 2 4 4" xfId="43824"/>
    <cellStyle name="Normal 9 2 4 4 2" xfId="43825"/>
    <cellStyle name="Normal 9 2 4 4 2 2" xfId="43826"/>
    <cellStyle name="Normal 9 2 4 4 2 3" xfId="43827"/>
    <cellStyle name="Normal 9 2 4 4 3" xfId="43828"/>
    <cellStyle name="Normal 9 2 4 4 4" xfId="43829"/>
    <cellStyle name="Normal 9 2 4 5" xfId="43830"/>
    <cellStyle name="Normal 9 2 4 5 2" xfId="43831"/>
    <cellStyle name="Normal 9 2 4 5 2 2" xfId="43832"/>
    <cellStyle name="Normal 9 2 4 5 2 3" xfId="43833"/>
    <cellStyle name="Normal 9 2 4 5 3" xfId="43834"/>
    <cellStyle name="Normal 9 2 4 5 4" xfId="43835"/>
    <cellStyle name="Normal 9 2 4 6" xfId="43836"/>
    <cellStyle name="Normal 9 2 4 6 2" xfId="43837"/>
    <cellStyle name="Normal 9 2 4 6 3" xfId="43838"/>
    <cellStyle name="Normal 9 2 4 7" xfId="43839"/>
    <cellStyle name="Normal 9 2 4 8" xfId="43840"/>
    <cellStyle name="Normal 9 2 4 9" xfId="43841"/>
    <cellStyle name="Normal 9 2 5" xfId="43842"/>
    <cellStyle name="Normal 9 2 5 10" xfId="43843"/>
    <cellStyle name="Normal 9 2 5 11" xfId="43844"/>
    <cellStyle name="Normal 9 2 5 2" xfId="43845"/>
    <cellStyle name="Normal 9 2 5 2 2" xfId="43846"/>
    <cellStyle name="Normal 9 2 5 2 2 2" xfId="43847"/>
    <cellStyle name="Normal 9 2 5 2 2 2 2" xfId="43848"/>
    <cellStyle name="Normal 9 2 5 2 2 2 3" xfId="43849"/>
    <cellStyle name="Normal 9 2 5 2 2 3" xfId="43850"/>
    <cellStyle name="Normal 9 2 5 2 2 4" xfId="43851"/>
    <cellStyle name="Normal 9 2 5 2 2 5" xfId="43852"/>
    <cellStyle name="Normal 9 2 5 2 2 6" xfId="43853"/>
    <cellStyle name="Normal 9 2 5 2 3" xfId="43854"/>
    <cellStyle name="Normal 9 2 5 2 3 2" xfId="43855"/>
    <cellStyle name="Normal 9 2 5 2 3 3" xfId="43856"/>
    <cellStyle name="Normal 9 2 5 2 4" xfId="43857"/>
    <cellStyle name="Normal 9 2 5 2 5" xfId="43858"/>
    <cellStyle name="Normal 9 2 5 2 6" xfId="43859"/>
    <cellStyle name="Normal 9 2 5 2 7" xfId="43860"/>
    <cellStyle name="Normal 9 2 5 3" xfId="43861"/>
    <cellStyle name="Normal 9 2 5 3 2" xfId="43862"/>
    <cellStyle name="Normal 9 2 5 3 2 2" xfId="43863"/>
    <cellStyle name="Normal 9 2 5 3 2 3" xfId="43864"/>
    <cellStyle name="Normal 9 2 5 3 3" xfId="43865"/>
    <cellStyle name="Normal 9 2 5 3 4" xfId="43866"/>
    <cellStyle name="Normal 9 2 5 3 5" xfId="43867"/>
    <cellStyle name="Normal 9 2 5 3 6" xfId="43868"/>
    <cellStyle name="Normal 9 2 5 4" xfId="43869"/>
    <cellStyle name="Normal 9 2 5 4 2" xfId="43870"/>
    <cellStyle name="Normal 9 2 5 4 2 2" xfId="43871"/>
    <cellStyle name="Normal 9 2 5 4 2 3" xfId="43872"/>
    <cellStyle name="Normal 9 2 5 4 3" xfId="43873"/>
    <cellStyle name="Normal 9 2 5 4 4" xfId="43874"/>
    <cellStyle name="Normal 9 2 5 5" xfId="43875"/>
    <cellStyle name="Normal 9 2 5 5 2" xfId="43876"/>
    <cellStyle name="Normal 9 2 5 5 2 2" xfId="43877"/>
    <cellStyle name="Normal 9 2 5 5 2 3" xfId="43878"/>
    <cellStyle name="Normal 9 2 5 5 3" xfId="43879"/>
    <cellStyle name="Normal 9 2 5 5 4" xfId="43880"/>
    <cellStyle name="Normal 9 2 5 6" xfId="43881"/>
    <cellStyle name="Normal 9 2 5 6 2" xfId="43882"/>
    <cellStyle name="Normal 9 2 5 6 3" xfId="43883"/>
    <cellStyle name="Normal 9 2 5 7" xfId="43884"/>
    <cellStyle name="Normal 9 2 5 8" xfId="43885"/>
    <cellStyle name="Normal 9 2 5 9" xfId="43886"/>
    <cellStyle name="Normal 9 2 6" xfId="43887"/>
    <cellStyle name="Normal 9 2 6 2" xfId="43888"/>
    <cellStyle name="Normal 9 2 6 2 2" xfId="43889"/>
    <cellStyle name="Normal 9 2 6 2 2 2" xfId="43890"/>
    <cellStyle name="Normal 9 2 6 2 2 3" xfId="43891"/>
    <cellStyle name="Normal 9 2 6 2 3" xfId="43892"/>
    <cellStyle name="Normal 9 2 6 2 4" xfId="43893"/>
    <cellStyle name="Normal 9 2 6 2 5" xfId="43894"/>
    <cellStyle name="Normal 9 2 6 2 6" xfId="43895"/>
    <cellStyle name="Normal 9 2 6 3" xfId="43896"/>
    <cellStyle name="Normal 9 2 6 3 2" xfId="43897"/>
    <cellStyle name="Normal 9 2 6 3 3" xfId="43898"/>
    <cellStyle name="Normal 9 2 6 4" xfId="43899"/>
    <cellStyle name="Normal 9 2 6 5" xfId="43900"/>
    <cellStyle name="Normal 9 2 6 6" xfId="43901"/>
    <cellStyle name="Normal 9 2 6 7" xfId="43902"/>
    <cellStyle name="Normal 9 2 7" xfId="43903"/>
    <cellStyle name="Normal 9 2 7 2" xfId="43904"/>
    <cellStyle name="Normal 9 2 7 2 2" xfId="43905"/>
    <cellStyle name="Normal 9 2 7 2 3" xfId="43906"/>
    <cellStyle name="Normal 9 2 7 3" xfId="43907"/>
    <cellStyle name="Normal 9 2 7 4" xfId="43908"/>
    <cellStyle name="Normal 9 2 7 5" xfId="43909"/>
    <cellStyle name="Normal 9 2 7 6" xfId="43910"/>
    <cellStyle name="Normal 9 2 8" xfId="43911"/>
    <cellStyle name="Normal 9 2 8 2" xfId="43912"/>
    <cellStyle name="Normal 9 2 8 2 2" xfId="43913"/>
    <cellStyle name="Normal 9 2 8 2 3" xfId="43914"/>
    <cellStyle name="Normal 9 2 8 3" xfId="43915"/>
    <cellStyle name="Normal 9 2 8 4" xfId="43916"/>
    <cellStyle name="Normal 9 2 9" xfId="43917"/>
    <cellStyle name="Normal 9 2 9 2" xfId="43918"/>
    <cellStyle name="Normal 9 2 9 2 2" xfId="43919"/>
    <cellStyle name="Normal 9 2 9 2 3" xfId="43920"/>
    <cellStyle name="Normal 9 2 9 3" xfId="43921"/>
    <cellStyle name="Normal 9 2 9 4" xfId="43922"/>
    <cellStyle name="Normal 9 3" xfId="43923"/>
    <cellStyle name="Normal 9 4" xfId="43924"/>
    <cellStyle name="Normal 9 4 10" xfId="43925"/>
    <cellStyle name="Normal 9 4 11" xfId="43926"/>
    <cellStyle name="Normal 9 4 12" xfId="43927"/>
    <cellStyle name="Normal 9 4 13" xfId="43928"/>
    <cellStyle name="Normal 9 4 2" xfId="43929"/>
    <cellStyle name="Normal 9 4 3" xfId="43930"/>
    <cellStyle name="Normal 9 4 3 10" xfId="43931"/>
    <cellStyle name="Normal 9 4 3 11" xfId="43932"/>
    <cellStyle name="Normal 9 4 3 2" xfId="43933"/>
    <cellStyle name="Normal 9 4 3 2 2" xfId="43934"/>
    <cellStyle name="Normal 9 4 3 2 2 2" xfId="43935"/>
    <cellStyle name="Normal 9 4 3 2 2 2 2" xfId="43936"/>
    <cellStyle name="Normal 9 4 3 2 2 2 3" xfId="43937"/>
    <cellStyle name="Normal 9 4 3 2 2 3" xfId="43938"/>
    <cellStyle name="Normal 9 4 3 2 2 4" xfId="43939"/>
    <cellStyle name="Normal 9 4 3 2 2 5" xfId="43940"/>
    <cellStyle name="Normal 9 4 3 2 2 6" xfId="43941"/>
    <cellStyle name="Normal 9 4 3 2 3" xfId="43942"/>
    <cellStyle name="Normal 9 4 3 2 3 2" xfId="43943"/>
    <cellStyle name="Normal 9 4 3 2 3 3" xfId="43944"/>
    <cellStyle name="Normal 9 4 3 2 4" xfId="43945"/>
    <cellStyle name="Normal 9 4 3 2 5" xfId="43946"/>
    <cellStyle name="Normal 9 4 3 2 6" xfId="43947"/>
    <cellStyle name="Normal 9 4 3 2 7" xfId="43948"/>
    <cellStyle name="Normal 9 4 3 3" xfId="43949"/>
    <cellStyle name="Normal 9 4 3 3 2" xfId="43950"/>
    <cellStyle name="Normal 9 4 3 3 2 2" xfId="43951"/>
    <cellStyle name="Normal 9 4 3 3 2 3" xfId="43952"/>
    <cellStyle name="Normal 9 4 3 3 3" xfId="43953"/>
    <cellStyle name="Normal 9 4 3 3 4" xfId="43954"/>
    <cellStyle name="Normal 9 4 3 3 5" xfId="43955"/>
    <cellStyle name="Normal 9 4 3 3 6" xfId="43956"/>
    <cellStyle name="Normal 9 4 3 4" xfId="43957"/>
    <cellStyle name="Normal 9 4 3 4 2" xfId="43958"/>
    <cellStyle name="Normal 9 4 3 4 2 2" xfId="43959"/>
    <cellStyle name="Normal 9 4 3 4 2 3" xfId="43960"/>
    <cellStyle name="Normal 9 4 3 4 3" xfId="43961"/>
    <cellStyle name="Normal 9 4 3 4 4" xfId="43962"/>
    <cellStyle name="Normal 9 4 3 5" xfId="43963"/>
    <cellStyle name="Normal 9 4 3 5 2" xfId="43964"/>
    <cellStyle name="Normal 9 4 3 5 2 2" xfId="43965"/>
    <cellStyle name="Normal 9 4 3 5 2 3" xfId="43966"/>
    <cellStyle name="Normal 9 4 3 5 3" xfId="43967"/>
    <cellStyle name="Normal 9 4 3 5 4" xfId="43968"/>
    <cellStyle name="Normal 9 4 3 6" xfId="43969"/>
    <cellStyle name="Normal 9 4 3 6 2" xfId="43970"/>
    <cellStyle name="Normal 9 4 3 6 3" xfId="43971"/>
    <cellStyle name="Normal 9 4 3 7" xfId="43972"/>
    <cellStyle name="Normal 9 4 3 8" xfId="43973"/>
    <cellStyle name="Normal 9 4 3 9" xfId="43974"/>
    <cellStyle name="Normal 9 4 4" xfId="43975"/>
    <cellStyle name="Normal 9 4 4 2" xfId="43976"/>
    <cellStyle name="Normal 9 4 4 2 2" xfId="43977"/>
    <cellStyle name="Normal 9 4 4 2 2 2" xfId="43978"/>
    <cellStyle name="Normal 9 4 4 2 2 3" xfId="43979"/>
    <cellStyle name="Normal 9 4 4 2 3" xfId="43980"/>
    <cellStyle name="Normal 9 4 4 2 4" xfId="43981"/>
    <cellStyle name="Normal 9 4 4 2 5" xfId="43982"/>
    <cellStyle name="Normal 9 4 4 2 6" xfId="43983"/>
    <cellStyle name="Normal 9 4 4 3" xfId="43984"/>
    <cellStyle name="Normal 9 4 4 3 2" xfId="43985"/>
    <cellStyle name="Normal 9 4 4 3 3" xfId="43986"/>
    <cellStyle name="Normal 9 4 4 4" xfId="43987"/>
    <cellStyle name="Normal 9 4 4 5" xfId="43988"/>
    <cellStyle name="Normal 9 4 4 6" xfId="43989"/>
    <cellStyle name="Normal 9 4 4 7" xfId="43990"/>
    <cellStyle name="Normal 9 4 5" xfId="43991"/>
    <cellStyle name="Normal 9 4 5 2" xfId="43992"/>
    <cellStyle name="Normal 9 4 5 2 2" xfId="43993"/>
    <cellStyle name="Normal 9 4 5 2 3" xfId="43994"/>
    <cellStyle name="Normal 9 4 5 3" xfId="43995"/>
    <cellStyle name="Normal 9 4 5 4" xfId="43996"/>
    <cellStyle name="Normal 9 4 5 5" xfId="43997"/>
    <cellStyle name="Normal 9 4 5 6" xfId="43998"/>
    <cellStyle name="Normal 9 4 6" xfId="43999"/>
    <cellStyle name="Normal 9 4 6 2" xfId="44000"/>
    <cellStyle name="Normal 9 4 6 2 2" xfId="44001"/>
    <cellStyle name="Normal 9 4 6 2 3" xfId="44002"/>
    <cellStyle name="Normal 9 4 6 3" xfId="44003"/>
    <cellStyle name="Normal 9 4 6 4" xfId="44004"/>
    <cellStyle name="Normal 9 4 7" xfId="44005"/>
    <cellStyle name="Normal 9 4 7 2" xfId="44006"/>
    <cellStyle name="Normal 9 4 7 2 2" xfId="44007"/>
    <cellStyle name="Normal 9 4 7 2 3" xfId="44008"/>
    <cellStyle name="Normal 9 4 7 3" xfId="44009"/>
    <cellStyle name="Normal 9 4 7 4" xfId="44010"/>
    <cellStyle name="Normal 9 4 8" xfId="44011"/>
    <cellStyle name="Normal 9 4 8 2" xfId="44012"/>
    <cellStyle name="Normal 9 4 8 3" xfId="44013"/>
    <cellStyle name="Normal 9 4 9" xfId="44014"/>
    <cellStyle name="Normal 9 5" xfId="44015"/>
    <cellStyle name="Normal 9 5 10" xfId="44016"/>
    <cellStyle name="Normal 9 5 11" xfId="44017"/>
    <cellStyle name="Normal 9 5 2" xfId="44018"/>
    <cellStyle name="Normal 9 5 2 2" xfId="44019"/>
    <cellStyle name="Normal 9 5 2 2 2" xfId="44020"/>
    <cellStyle name="Normal 9 5 2 2 2 2" xfId="44021"/>
    <cellStyle name="Normal 9 5 2 2 2 3" xfId="44022"/>
    <cellStyle name="Normal 9 5 2 2 3" xfId="44023"/>
    <cellStyle name="Normal 9 5 2 2 4" xfId="44024"/>
    <cellStyle name="Normal 9 5 2 2 5" xfId="44025"/>
    <cellStyle name="Normal 9 5 2 2 6" xfId="44026"/>
    <cellStyle name="Normal 9 5 2 3" xfId="44027"/>
    <cellStyle name="Normal 9 5 2 3 2" xfId="44028"/>
    <cellStyle name="Normal 9 5 2 3 3" xfId="44029"/>
    <cellStyle name="Normal 9 5 2 4" xfId="44030"/>
    <cellStyle name="Normal 9 5 2 5" xfId="44031"/>
    <cellStyle name="Normal 9 5 2 6" xfId="44032"/>
    <cellStyle name="Normal 9 5 2 7" xfId="44033"/>
    <cellStyle name="Normal 9 5 3" xfId="44034"/>
    <cellStyle name="Normal 9 5 3 2" xfId="44035"/>
    <cellStyle name="Normal 9 5 3 2 2" xfId="44036"/>
    <cellStyle name="Normal 9 5 3 2 3" xfId="44037"/>
    <cellStyle name="Normal 9 5 3 3" xfId="44038"/>
    <cellStyle name="Normal 9 5 3 4" xfId="44039"/>
    <cellStyle name="Normal 9 5 3 5" xfId="44040"/>
    <cellStyle name="Normal 9 5 3 6" xfId="44041"/>
    <cellStyle name="Normal 9 5 4" xfId="44042"/>
    <cellStyle name="Normal 9 5 4 2" xfId="44043"/>
    <cellStyle name="Normal 9 5 4 2 2" xfId="44044"/>
    <cellStyle name="Normal 9 5 4 2 3" xfId="44045"/>
    <cellStyle name="Normal 9 5 4 3" xfId="44046"/>
    <cellStyle name="Normal 9 5 4 4" xfId="44047"/>
    <cellStyle name="Normal 9 5 5" xfId="44048"/>
    <cellStyle name="Normal 9 5 5 2" xfId="44049"/>
    <cellStyle name="Normal 9 5 5 2 2" xfId="44050"/>
    <cellStyle name="Normal 9 5 5 2 3" xfId="44051"/>
    <cellStyle name="Normal 9 5 5 3" xfId="44052"/>
    <cellStyle name="Normal 9 5 5 4" xfId="44053"/>
    <cellStyle name="Normal 9 5 6" xfId="44054"/>
    <cellStyle name="Normal 9 5 6 2" xfId="44055"/>
    <cellStyle name="Normal 9 5 6 3" xfId="44056"/>
    <cellStyle name="Normal 9 5 7" xfId="44057"/>
    <cellStyle name="Normal 9 5 8" xfId="44058"/>
    <cellStyle name="Normal 9 5 9" xfId="44059"/>
    <cellStyle name="Normal 9 6" xfId="44060"/>
    <cellStyle name="Normal 9 6 10" xfId="44061"/>
    <cellStyle name="Normal 9 6 11" xfId="44062"/>
    <cellStyle name="Normal 9 6 2" xfId="44063"/>
    <cellStyle name="Normal 9 6 2 2" xfId="44064"/>
    <cellStyle name="Normal 9 6 2 2 2" xfId="44065"/>
    <cellStyle name="Normal 9 6 2 2 2 2" xfId="44066"/>
    <cellStyle name="Normal 9 6 2 2 2 3" xfId="44067"/>
    <cellStyle name="Normal 9 6 2 2 3" xfId="44068"/>
    <cellStyle name="Normal 9 6 2 2 4" xfId="44069"/>
    <cellStyle name="Normal 9 6 2 2 5" xfId="44070"/>
    <cellStyle name="Normal 9 6 2 2 6" xfId="44071"/>
    <cellStyle name="Normal 9 6 2 3" xfId="44072"/>
    <cellStyle name="Normal 9 6 2 3 2" xfId="44073"/>
    <cellStyle name="Normal 9 6 2 3 3" xfId="44074"/>
    <cellStyle name="Normal 9 6 2 4" xfId="44075"/>
    <cellStyle name="Normal 9 6 2 5" xfId="44076"/>
    <cellStyle name="Normal 9 6 2 6" xfId="44077"/>
    <cellStyle name="Normal 9 6 2 7" xfId="44078"/>
    <cellStyle name="Normal 9 6 3" xfId="44079"/>
    <cellStyle name="Normal 9 6 3 2" xfId="44080"/>
    <cellStyle name="Normal 9 6 3 2 2" xfId="44081"/>
    <cellStyle name="Normal 9 6 3 2 3" xfId="44082"/>
    <cellStyle name="Normal 9 6 3 3" xfId="44083"/>
    <cellStyle name="Normal 9 6 3 4" xfId="44084"/>
    <cellStyle name="Normal 9 6 3 5" xfId="44085"/>
    <cellStyle name="Normal 9 6 3 6" xfId="44086"/>
    <cellStyle name="Normal 9 6 4" xfId="44087"/>
    <cellStyle name="Normal 9 6 4 2" xfId="44088"/>
    <cellStyle name="Normal 9 6 4 2 2" xfId="44089"/>
    <cellStyle name="Normal 9 6 4 2 3" xfId="44090"/>
    <cellStyle name="Normal 9 6 4 3" xfId="44091"/>
    <cellStyle name="Normal 9 6 4 4" xfId="44092"/>
    <cellStyle name="Normal 9 6 5" xfId="44093"/>
    <cellStyle name="Normal 9 6 5 2" xfId="44094"/>
    <cellStyle name="Normal 9 6 5 2 2" xfId="44095"/>
    <cellStyle name="Normal 9 6 5 2 3" xfId="44096"/>
    <cellStyle name="Normal 9 6 5 3" xfId="44097"/>
    <cellStyle name="Normal 9 6 5 4" xfId="44098"/>
    <cellStyle name="Normal 9 6 6" xfId="44099"/>
    <cellStyle name="Normal 9 6 6 2" xfId="44100"/>
    <cellStyle name="Normal 9 6 6 3" xfId="44101"/>
    <cellStyle name="Normal 9 6 7" xfId="44102"/>
    <cellStyle name="Normal 9 6 8" xfId="44103"/>
    <cellStyle name="Normal 9 6 9" xfId="44104"/>
    <cellStyle name="Normal 9 7" xfId="44105"/>
    <cellStyle name="Normal 9 8" xfId="44106"/>
    <cellStyle name="Normal 9 8 2" xfId="44107"/>
    <cellStyle name="Normal 9 8 2 2" xfId="44108"/>
    <cellStyle name="Normal 9 8 2 2 2" xfId="44109"/>
    <cellStyle name="Normal 9 8 2 2 3" xfId="44110"/>
    <cellStyle name="Normal 9 8 2 3" xfId="44111"/>
    <cellStyle name="Normal 9 8 2 4" xfId="44112"/>
    <cellStyle name="Normal 9 8 2 5" xfId="44113"/>
    <cellStyle name="Normal 9 8 2 6" xfId="44114"/>
    <cellStyle name="Normal 9 8 3" xfId="44115"/>
    <cellStyle name="Normal 9 8 3 2" xfId="44116"/>
    <cellStyle name="Normal 9 8 3 3" xfId="44117"/>
    <cellStyle name="Normal 9 8 4" xfId="44118"/>
    <cellStyle name="Normal 9 8 5" xfId="44119"/>
    <cellStyle name="Normal 9 8 6" xfId="44120"/>
    <cellStyle name="Normal 9 8 7" xfId="44121"/>
    <cellStyle name="Normal 9 9" xfId="44122"/>
    <cellStyle name="Normal 9 9 2" xfId="44123"/>
    <cellStyle name="Normal 9 9 2 2" xfId="44124"/>
    <cellStyle name="Normal 9 9 2 3" xfId="44125"/>
    <cellStyle name="Normal 9 9 3" xfId="44126"/>
    <cellStyle name="Normal 9 9 4" xfId="44127"/>
    <cellStyle name="Normal 9 9 5" xfId="44128"/>
    <cellStyle name="Normal 9 9 6" xfId="44129"/>
    <cellStyle name="Normal 90" xfId="44130"/>
    <cellStyle name="Normal 90 2" xfId="44131"/>
    <cellStyle name="Normal 90 2 2" xfId="44132"/>
    <cellStyle name="Normal 90 2 3" xfId="44133"/>
    <cellStyle name="Normal 90 3" xfId="44134"/>
    <cellStyle name="Normal 90 4" xfId="44135"/>
    <cellStyle name="Normal 90 5" xfId="44136"/>
    <cellStyle name="Normal 90 6" xfId="44137"/>
    <cellStyle name="Normal 91" xfId="44138"/>
    <cellStyle name="Normal 91 2" xfId="44139"/>
    <cellStyle name="Normal 91 2 2" xfId="44140"/>
    <cellStyle name="Normal 91 2 3" xfId="44141"/>
    <cellStyle name="Normal 91 3" xfId="44142"/>
    <cellStyle name="Normal 91 4" xfId="44143"/>
    <cellStyle name="Normal 91 5" xfId="44144"/>
    <cellStyle name="Normal 91 6" xfId="44145"/>
    <cellStyle name="Normal 92" xfId="44146"/>
    <cellStyle name="Normal 92 2" xfId="44147"/>
    <cellStyle name="Normal 92 2 2" xfId="44148"/>
    <cellStyle name="Normal 92 2 3" xfId="44149"/>
    <cellStyle name="Normal 92 3" xfId="44150"/>
    <cellStyle name="Normal 92 4" xfId="44151"/>
    <cellStyle name="Normal 92 5" xfId="44152"/>
    <cellStyle name="Normal 92 6" xfId="44153"/>
    <cellStyle name="Normal 93" xfId="44154"/>
    <cellStyle name="Normal 93 2" xfId="44155"/>
    <cellStyle name="Normal 93 2 2" xfId="44156"/>
    <cellStyle name="Normal 93 2 3" xfId="44157"/>
    <cellStyle name="Normal 93 3" xfId="44158"/>
    <cellStyle name="Normal 93 4" xfId="44159"/>
    <cellStyle name="Normal 93 5" xfId="44160"/>
    <cellStyle name="Normal 93 6" xfId="44161"/>
    <cellStyle name="Normal 94" xfId="44162"/>
    <cellStyle name="Normal 94 2" xfId="44163"/>
    <cellStyle name="Normal 94 2 2" xfId="44164"/>
    <cellStyle name="Normal 94 2 3" xfId="44165"/>
    <cellStyle name="Normal 94 3" xfId="44166"/>
    <cellStyle name="Normal 94 4" xfId="44167"/>
    <cellStyle name="Normal 94 5" xfId="44168"/>
    <cellStyle name="Normal 94 6" xfId="44169"/>
    <cellStyle name="Normal 95" xfId="44170"/>
    <cellStyle name="Normal 95 2" xfId="44171"/>
    <cellStyle name="Normal 95 2 2" xfId="44172"/>
    <cellStyle name="Normal 95 2 3" xfId="44173"/>
    <cellStyle name="Normal 95 2 4" xfId="44174"/>
    <cellStyle name="Normal 95 3" xfId="44175"/>
    <cellStyle name="Normal 95 4" xfId="44176"/>
    <cellStyle name="Normal 95 5" xfId="44177"/>
    <cellStyle name="Normal 96" xfId="44178"/>
    <cellStyle name="Normal 96 2" xfId="44179"/>
    <cellStyle name="Normal 96 2 2" xfId="44180"/>
    <cellStyle name="Normal 96 2 3" xfId="44181"/>
    <cellStyle name="Normal 96 2 4" xfId="44182"/>
    <cellStyle name="Normal 96 3" xfId="44183"/>
    <cellStyle name="Normal 96 4" xfId="44184"/>
    <cellStyle name="Normal 96 5" xfId="44185"/>
    <cellStyle name="Normal 97" xfId="44186"/>
    <cellStyle name="Normal 98" xfId="44187"/>
    <cellStyle name="Normal 99" xfId="44188"/>
    <cellStyle name="Normal 99 2" xfId="44189"/>
    <cellStyle name="Normal 99 3" xfId="44190"/>
    <cellStyle name="Normal2" xfId="44191"/>
    <cellStyle name="Normal2 2" xfId="44192"/>
    <cellStyle name="Normal2 2 2" xfId="44193"/>
    <cellStyle name="Normal2 2 3" xfId="44194"/>
    <cellStyle name="Normal2 2 3 2" xfId="44195"/>
    <cellStyle name="Normal2 2 3_Att_G Profiles" xfId="44196"/>
    <cellStyle name="Normal2 3" xfId="44197"/>
    <cellStyle name="Normal2 3 2" xfId="44198"/>
    <cellStyle name="Normal2 3 2 2" xfId="44199"/>
    <cellStyle name="Normal2 3 2_Att_G Profiles" xfId="44200"/>
    <cellStyle name="Normal2 4" xfId="44201"/>
    <cellStyle name="Normal2 4 2" xfId="44202"/>
    <cellStyle name="Normal2 4_Att_G Profiles" xfId="44203"/>
    <cellStyle name="Normal2_Att_F Profiles" xfId="44204"/>
    <cellStyle name="note 10" xfId="44205"/>
    <cellStyle name="Note 11" xfId="44206"/>
    <cellStyle name="Note 11 2" xfId="44207"/>
    <cellStyle name="Note 11 2 2" xfId="44208"/>
    <cellStyle name="Note 11 2 3" xfId="44209"/>
    <cellStyle name="Note 11 3" xfId="44210"/>
    <cellStyle name="Note 11 4" xfId="44211"/>
    <cellStyle name="Note 11 5" xfId="44212"/>
    <cellStyle name="Note 11 6" xfId="44213"/>
    <cellStyle name="Note 11 7" xfId="44214"/>
    <cellStyle name="Note 12" xfId="44215"/>
    <cellStyle name="Note 12 2" xfId="44216"/>
    <cellStyle name="Note 12 2 2" xfId="44217"/>
    <cellStyle name="Note 12 2 3" xfId="44218"/>
    <cellStyle name="Note 12 3" xfId="44219"/>
    <cellStyle name="Note 12 4" xfId="44220"/>
    <cellStyle name="Note 12 5" xfId="44221"/>
    <cellStyle name="Note 12 6" xfId="44222"/>
    <cellStyle name="Note 12 7" xfId="44223"/>
    <cellStyle name="Note 13" xfId="44224"/>
    <cellStyle name="Note 13 2" xfId="44225"/>
    <cellStyle name="Note 13 2 2" xfId="44226"/>
    <cellStyle name="Note 13 2 3" xfId="44227"/>
    <cellStyle name="Note 13 3" xfId="44228"/>
    <cellStyle name="Note 13 4" xfId="44229"/>
    <cellStyle name="Note 13 5" xfId="44230"/>
    <cellStyle name="Note 13 6" xfId="44231"/>
    <cellStyle name="Note 13 7" xfId="44232"/>
    <cellStyle name="Note 14" xfId="44233"/>
    <cellStyle name="Note 14 2" xfId="44234"/>
    <cellStyle name="Note 14 2 2" xfId="44235"/>
    <cellStyle name="Note 14 2 3" xfId="44236"/>
    <cellStyle name="Note 14 3" xfId="44237"/>
    <cellStyle name="Note 14 4" xfId="44238"/>
    <cellStyle name="Note 14 5" xfId="44239"/>
    <cellStyle name="Note 14 6" xfId="44240"/>
    <cellStyle name="Note 14 7" xfId="44241"/>
    <cellStyle name="Note 15" xfId="44242"/>
    <cellStyle name="Note 15 2" xfId="44243"/>
    <cellStyle name="Note 15 2 2" xfId="44244"/>
    <cellStyle name="Note 15 2 3" xfId="44245"/>
    <cellStyle name="Note 15 3" xfId="44246"/>
    <cellStyle name="Note 15 4" xfId="44247"/>
    <cellStyle name="Note 15 5" xfId="44248"/>
    <cellStyle name="Note 15 6" xfId="44249"/>
    <cellStyle name="Note 15 7" xfId="44250"/>
    <cellStyle name="Note 16" xfId="44251"/>
    <cellStyle name="Note 16 2" xfId="44252"/>
    <cellStyle name="Note 16 2 2" xfId="44253"/>
    <cellStyle name="Note 16 2 3" xfId="44254"/>
    <cellStyle name="Note 16 3" xfId="44255"/>
    <cellStyle name="Note 16 4" xfId="44256"/>
    <cellStyle name="Note 16 5" xfId="44257"/>
    <cellStyle name="Note 16 6" xfId="44258"/>
    <cellStyle name="Note 16 7" xfId="44259"/>
    <cellStyle name="Note 17" xfId="44260"/>
    <cellStyle name="Note 17 2" xfId="44261"/>
    <cellStyle name="Note 17 2 2" xfId="44262"/>
    <cellStyle name="Note 17 2 3" xfId="44263"/>
    <cellStyle name="Note 17 3" xfId="44264"/>
    <cellStyle name="Note 17 4" xfId="44265"/>
    <cellStyle name="Note 17 5" xfId="44266"/>
    <cellStyle name="Note 17 6" xfId="44267"/>
    <cellStyle name="Note 18" xfId="44268"/>
    <cellStyle name="Note 18 2" xfId="44269"/>
    <cellStyle name="Note 18 2 2" xfId="44270"/>
    <cellStyle name="Note 18 2 3" xfId="44271"/>
    <cellStyle name="Note 18 3" xfId="44272"/>
    <cellStyle name="Note 18 4" xfId="44273"/>
    <cellStyle name="Note 19" xfId="44274"/>
    <cellStyle name="Note 19 2" xfId="44275"/>
    <cellStyle name="Note 19 2 2" xfId="44276"/>
    <cellStyle name="Note 19 2 3" xfId="44277"/>
    <cellStyle name="Note 19 3" xfId="44278"/>
    <cellStyle name="Note 19 4" xfId="44279"/>
    <cellStyle name="note 2" xfId="44280"/>
    <cellStyle name="Note 2 10" xfId="44281"/>
    <cellStyle name="Note 2 10 2" xfId="44282"/>
    <cellStyle name="Note 2 11" xfId="44283"/>
    <cellStyle name="Note 2 11 10" xfId="44284"/>
    <cellStyle name="Note 2 11 11" xfId="44285"/>
    <cellStyle name="Note 2 11 12" xfId="44286"/>
    <cellStyle name="Note 2 11 2" xfId="44287"/>
    <cellStyle name="Note 2 11 2 10" xfId="44288"/>
    <cellStyle name="Note 2 11 2 11" xfId="44289"/>
    <cellStyle name="Note 2 11 2 2" xfId="44290"/>
    <cellStyle name="Note 2 11 2 2 2" xfId="44291"/>
    <cellStyle name="Note 2 11 2 2 2 2" xfId="44292"/>
    <cellStyle name="Note 2 11 2 2 2 2 2" xfId="44293"/>
    <cellStyle name="Note 2 11 2 2 2 2 3" xfId="44294"/>
    <cellStyle name="Note 2 11 2 2 2 3" xfId="44295"/>
    <cellStyle name="Note 2 11 2 2 2 4" xfId="44296"/>
    <cellStyle name="Note 2 11 2 2 2 5" xfId="44297"/>
    <cellStyle name="Note 2 11 2 2 2 6" xfId="44298"/>
    <cellStyle name="Note 2 11 2 2 3" xfId="44299"/>
    <cellStyle name="Note 2 11 2 2 3 2" xfId="44300"/>
    <cellStyle name="Note 2 11 2 2 3 3" xfId="44301"/>
    <cellStyle name="Note 2 11 2 2 4" xfId="44302"/>
    <cellStyle name="Note 2 11 2 2 5" xfId="44303"/>
    <cellStyle name="Note 2 11 2 2 6" xfId="44304"/>
    <cellStyle name="Note 2 11 2 2 7" xfId="44305"/>
    <cellStyle name="Note 2 11 2 3" xfId="44306"/>
    <cellStyle name="Note 2 11 2 3 2" xfId="44307"/>
    <cellStyle name="Note 2 11 2 3 2 2" xfId="44308"/>
    <cellStyle name="Note 2 11 2 3 2 3" xfId="44309"/>
    <cellStyle name="Note 2 11 2 3 3" xfId="44310"/>
    <cellStyle name="Note 2 11 2 3 4" xfId="44311"/>
    <cellStyle name="Note 2 11 2 3 5" xfId="44312"/>
    <cellStyle name="Note 2 11 2 3 6" xfId="44313"/>
    <cellStyle name="Note 2 11 2 4" xfId="44314"/>
    <cellStyle name="Note 2 11 2 4 2" xfId="44315"/>
    <cellStyle name="Note 2 11 2 4 2 2" xfId="44316"/>
    <cellStyle name="Note 2 11 2 4 2 3" xfId="44317"/>
    <cellStyle name="Note 2 11 2 4 3" xfId="44318"/>
    <cellStyle name="Note 2 11 2 4 4" xfId="44319"/>
    <cellStyle name="Note 2 11 2 5" xfId="44320"/>
    <cellStyle name="Note 2 11 2 5 2" xfId="44321"/>
    <cellStyle name="Note 2 11 2 5 2 2" xfId="44322"/>
    <cellStyle name="Note 2 11 2 5 2 3" xfId="44323"/>
    <cellStyle name="Note 2 11 2 5 3" xfId="44324"/>
    <cellStyle name="Note 2 11 2 5 4" xfId="44325"/>
    <cellStyle name="Note 2 11 2 6" xfId="44326"/>
    <cellStyle name="Note 2 11 2 6 2" xfId="44327"/>
    <cellStyle name="Note 2 11 2 6 3" xfId="44328"/>
    <cellStyle name="Note 2 11 2 7" xfId="44329"/>
    <cellStyle name="Note 2 11 2 8" xfId="44330"/>
    <cellStyle name="Note 2 11 2 9" xfId="44331"/>
    <cellStyle name="Note 2 11 3" xfId="44332"/>
    <cellStyle name="Note 2 11 3 2" xfId="44333"/>
    <cellStyle name="Note 2 11 3 2 2" xfId="44334"/>
    <cellStyle name="Note 2 11 3 2 2 2" xfId="44335"/>
    <cellStyle name="Note 2 11 3 2 2 3" xfId="44336"/>
    <cellStyle name="Note 2 11 3 2 3" xfId="44337"/>
    <cellStyle name="Note 2 11 3 2 4" xfId="44338"/>
    <cellStyle name="Note 2 11 3 2 5" xfId="44339"/>
    <cellStyle name="Note 2 11 3 2 6" xfId="44340"/>
    <cellStyle name="Note 2 11 3 3" xfId="44341"/>
    <cellStyle name="Note 2 11 3 3 2" xfId="44342"/>
    <cellStyle name="Note 2 11 3 3 3" xfId="44343"/>
    <cellStyle name="Note 2 11 3 4" xfId="44344"/>
    <cellStyle name="Note 2 11 3 5" xfId="44345"/>
    <cellStyle name="Note 2 11 3 6" xfId="44346"/>
    <cellStyle name="Note 2 11 3 7" xfId="44347"/>
    <cellStyle name="Note 2 11 4" xfId="44348"/>
    <cellStyle name="Note 2 11 4 2" xfId="44349"/>
    <cellStyle name="Note 2 11 4 2 2" xfId="44350"/>
    <cellStyle name="Note 2 11 4 2 3" xfId="44351"/>
    <cellStyle name="Note 2 11 4 3" xfId="44352"/>
    <cellStyle name="Note 2 11 4 4" xfId="44353"/>
    <cellStyle name="Note 2 11 4 5" xfId="44354"/>
    <cellStyle name="Note 2 11 4 6" xfId="44355"/>
    <cellStyle name="Note 2 11 5" xfId="44356"/>
    <cellStyle name="Note 2 11 5 2" xfId="44357"/>
    <cellStyle name="Note 2 11 5 2 2" xfId="44358"/>
    <cellStyle name="Note 2 11 5 2 3" xfId="44359"/>
    <cellStyle name="Note 2 11 5 3" xfId="44360"/>
    <cellStyle name="Note 2 11 5 4" xfId="44361"/>
    <cellStyle name="Note 2 11 6" xfId="44362"/>
    <cellStyle name="Note 2 11 6 2" xfId="44363"/>
    <cellStyle name="Note 2 11 6 2 2" xfId="44364"/>
    <cellStyle name="Note 2 11 6 2 3" xfId="44365"/>
    <cellStyle name="Note 2 11 6 3" xfId="44366"/>
    <cellStyle name="Note 2 11 6 4" xfId="44367"/>
    <cellStyle name="Note 2 11 7" xfId="44368"/>
    <cellStyle name="Note 2 11 7 2" xfId="44369"/>
    <cellStyle name="Note 2 11 7 3" xfId="44370"/>
    <cellStyle name="Note 2 11 8" xfId="44371"/>
    <cellStyle name="Note 2 11 9" xfId="44372"/>
    <cellStyle name="Note 2 12" xfId="44373"/>
    <cellStyle name="Note 2 12 10" xfId="44374"/>
    <cellStyle name="Note 2 12 11" xfId="44375"/>
    <cellStyle name="Note 2 12 2" xfId="44376"/>
    <cellStyle name="Note 2 12 2 2" xfId="44377"/>
    <cellStyle name="Note 2 12 2 2 2" xfId="44378"/>
    <cellStyle name="Note 2 12 2 2 2 2" xfId="44379"/>
    <cellStyle name="Note 2 12 2 2 2 3" xfId="44380"/>
    <cellStyle name="Note 2 12 2 2 3" xfId="44381"/>
    <cellStyle name="Note 2 12 2 2 4" xfId="44382"/>
    <cellStyle name="Note 2 12 2 2 5" xfId="44383"/>
    <cellStyle name="Note 2 12 2 2 6" xfId="44384"/>
    <cellStyle name="Note 2 12 2 3" xfId="44385"/>
    <cellStyle name="Note 2 12 2 3 2" xfId="44386"/>
    <cellStyle name="Note 2 12 2 3 3" xfId="44387"/>
    <cellStyle name="Note 2 12 2 4" xfId="44388"/>
    <cellStyle name="Note 2 12 2 5" xfId="44389"/>
    <cellStyle name="Note 2 12 2 6" xfId="44390"/>
    <cellStyle name="Note 2 12 2 7" xfId="44391"/>
    <cellStyle name="Note 2 12 3" xfId="44392"/>
    <cellStyle name="Note 2 12 3 2" xfId="44393"/>
    <cellStyle name="Note 2 12 3 2 2" xfId="44394"/>
    <cellStyle name="Note 2 12 3 2 3" xfId="44395"/>
    <cellStyle name="Note 2 12 3 3" xfId="44396"/>
    <cellStyle name="Note 2 12 3 4" xfId="44397"/>
    <cellStyle name="Note 2 12 3 5" xfId="44398"/>
    <cellStyle name="Note 2 12 3 6" xfId="44399"/>
    <cellStyle name="Note 2 12 4" xfId="44400"/>
    <cellStyle name="Note 2 12 4 2" xfId="44401"/>
    <cellStyle name="Note 2 12 4 2 2" xfId="44402"/>
    <cellStyle name="Note 2 12 4 2 3" xfId="44403"/>
    <cellStyle name="Note 2 12 4 3" xfId="44404"/>
    <cellStyle name="Note 2 12 4 4" xfId="44405"/>
    <cellStyle name="Note 2 12 5" xfId="44406"/>
    <cellStyle name="Note 2 12 5 2" xfId="44407"/>
    <cellStyle name="Note 2 12 5 2 2" xfId="44408"/>
    <cellStyle name="Note 2 12 5 2 3" xfId="44409"/>
    <cellStyle name="Note 2 12 5 3" xfId="44410"/>
    <cellStyle name="Note 2 12 5 4" xfId="44411"/>
    <cellStyle name="Note 2 12 6" xfId="44412"/>
    <cellStyle name="Note 2 12 6 2" xfId="44413"/>
    <cellStyle name="Note 2 12 6 3" xfId="44414"/>
    <cellStyle name="Note 2 12 7" xfId="44415"/>
    <cellStyle name="Note 2 12 8" xfId="44416"/>
    <cellStyle name="Note 2 12 9" xfId="44417"/>
    <cellStyle name="Note 2 13" xfId="44418"/>
    <cellStyle name="Note 2 13 10" xfId="44419"/>
    <cellStyle name="Note 2 13 11" xfId="44420"/>
    <cellStyle name="Note 2 13 2" xfId="44421"/>
    <cellStyle name="Note 2 13 2 2" xfId="44422"/>
    <cellStyle name="Note 2 13 2 2 2" xfId="44423"/>
    <cellStyle name="Note 2 13 2 2 2 2" xfId="44424"/>
    <cellStyle name="Note 2 13 2 2 2 3" xfId="44425"/>
    <cellStyle name="Note 2 13 2 2 3" xfId="44426"/>
    <cellStyle name="Note 2 13 2 2 4" xfId="44427"/>
    <cellStyle name="Note 2 13 2 2 5" xfId="44428"/>
    <cellStyle name="Note 2 13 2 2 6" xfId="44429"/>
    <cellStyle name="Note 2 13 2 3" xfId="44430"/>
    <cellStyle name="Note 2 13 2 3 2" xfId="44431"/>
    <cellStyle name="Note 2 13 2 3 3" xfId="44432"/>
    <cellStyle name="Note 2 13 2 4" xfId="44433"/>
    <cellStyle name="Note 2 13 2 5" xfId="44434"/>
    <cellStyle name="Note 2 13 2 6" xfId="44435"/>
    <cellStyle name="Note 2 13 2 7" xfId="44436"/>
    <cellStyle name="Note 2 13 3" xfId="44437"/>
    <cellStyle name="Note 2 13 3 2" xfId="44438"/>
    <cellStyle name="Note 2 13 3 2 2" xfId="44439"/>
    <cellStyle name="Note 2 13 3 2 3" xfId="44440"/>
    <cellStyle name="Note 2 13 3 3" xfId="44441"/>
    <cellStyle name="Note 2 13 3 4" xfId="44442"/>
    <cellStyle name="Note 2 13 3 5" xfId="44443"/>
    <cellStyle name="Note 2 13 3 6" xfId="44444"/>
    <cellStyle name="Note 2 13 4" xfId="44445"/>
    <cellStyle name="Note 2 13 4 2" xfId="44446"/>
    <cellStyle name="Note 2 13 4 2 2" xfId="44447"/>
    <cellStyle name="Note 2 13 4 2 3" xfId="44448"/>
    <cellStyle name="Note 2 13 4 3" xfId="44449"/>
    <cellStyle name="Note 2 13 4 4" xfId="44450"/>
    <cellStyle name="Note 2 13 5" xfId="44451"/>
    <cellStyle name="Note 2 13 5 2" xfId="44452"/>
    <cellStyle name="Note 2 13 5 2 2" xfId="44453"/>
    <cellStyle name="Note 2 13 5 2 3" xfId="44454"/>
    <cellStyle name="Note 2 13 5 3" xfId="44455"/>
    <cellStyle name="Note 2 13 5 4" xfId="44456"/>
    <cellStyle name="Note 2 13 6" xfId="44457"/>
    <cellStyle name="Note 2 13 6 2" xfId="44458"/>
    <cellStyle name="Note 2 13 6 3" xfId="44459"/>
    <cellStyle name="Note 2 13 7" xfId="44460"/>
    <cellStyle name="Note 2 13 8" xfId="44461"/>
    <cellStyle name="Note 2 13 9" xfId="44462"/>
    <cellStyle name="Note 2 14" xfId="44463"/>
    <cellStyle name="Note 2 15" xfId="44464"/>
    <cellStyle name="Note 2 15 2" xfId="44465"/>
    <cellStyle name="Note 2 15 2 2" xfId="44466"/>
    <cellStyle name="Note 2 15 2 2 2" xfId="44467"/>
    <cellStyle name="Note 2 15 2 2 3" xfId="44468"/>
    <cellStyle name="Note 2 15 2 3" xfId="44469"/>
    <cellStyle name="Note 2 15 2 4" xfId="44470"/>
    <cellStyle name="Note 2 15 2 5" xfId="44471"/>
    <cellStyle name="Note 2 15 2 6" xfId="44472"/>
    <cellStyle name="Note 2 15 3" xfId="44473"/>
    <cellStyle name="Note 2 15 3 2" xfId="44474"/>
    <cellStyle name="Note 2 15 3 3" xfId="44475"/>
    <cellStyle name="Note 2 15 4" xfId="44476"/>
    <cellStyle name="Note 2 15 5" xfId="44477"/>
    <cellStyle name="Note 2 15 6" xfId="44478"/>
    <cellStyle name="Note 2 15 7" xfId="44479"/>
    <cellStyle name="Note 2 16" xfId="44480"/>
    <cellStyle name="Note 2 16 2" xfId="44481"/>
    <cellStyle name="Note 2 16 2 2" xfId="44482"/>
    <cellStyle name="Note 2 16 2 3" xfId="44483"/>
    <cellStyle name="Note 2 16 3" xfId="44484"/>
    <cellStyle name="Note 2 16 4" xfId="44485"/>
    <cellStyle name="Note 2 16 5" xfId="44486"/>
    <cellStyle name="Note 2 16 6" xfId="44487"/>
    <cellStyle name="Note 2 17" xfId="44488"/>
    <cellStyle name="Note 2 17 2" xfId="44489"/>
    <cellStyle name="Note 2 17 2 2" xfId="44490"/>
    <cellStyle name="Note 2 17 2 3" xfId="44491"/>
    <cellStyle name="Note 2 17 3" xfId="44492"/>
    <cellStyle name="Note 2 17 4" xfId="44493"/>
    <cellStyle name="Note 2 18" xfId="44494"/>
    <cellStyle name="Note 2 18 2" xfId="44495"/>
    <cellStyle name="Note 2 18 2 2" xfId="44496"/>
    <cellStyle name="Note 2 18 2 3" xfId="44497"/>
    <cellStyle name="Note 2 18 3" xfId="44498"/>
    <cellStyle name="Note 2 18 4" xfId="44499"/>
    <cellStyle name="Note 2 19" xfId="44500"/>
    <cellStyle name="Note 2 19 2" xfId="44501"/>
    <cellStyle name="Note 2 19 3" xfId="44502"/>
    <cellStyle name="Note 2 2" xfId="44503"/>
    <cellStyle name="Note 2 2 10" xfId="44504"/>
    <cellStyle name="Note 2 2 2" xfId="44505"/>
    <cellStyle name="Note 2 2 2 2" xfId="44506"/>
    <cellStyle name="Note 2 2 2 2 2" xfId="44507"/>
    <cellStyle name="Note 2 2 2 3" xfId="44508"/>
    <cellStyle name="Note 2 2 2 4" xfId="44509"/>
    <cellStyle name="Note 2 2 2 5" xfId="44510"/>
    <cellStyle name="Note 2 2 3" xfId="44511"/>
    <cellStyle name="Note 2 2 3 2" xfId="44512"/>
    <cellStyle name="Note 2 2 3 2 2" xfId="44513"/>
    <cellStyle name="Note 2 2 3 3" xfId="44514"/>
    <cellStyle name="Note 2 2 3 4" xfId="44515"/>
    <cellStyle name="Note 2 2 4" xfId="44516"/>
    <cellStyle name="Note 2 2 4 2" xfId="44517"/>
    <cellStyle name="Note 2 2 4 3" xfId="44518"/>
    <cellStyle name="Note 2 2 4 4" xfId="44519"/>
    <cellStyle name="Note 2 2 5" xfId="44520"/>
    <cellStyle name="Note 2 2 5 2" xfId="44521"/>
    <cellStyle name="Note 2 2 6" xfId="44522"/>
    <cellStyle name="Note 2 2 6 2" xfId="44523"/>
    <cellStyle name="Note 2 2 7" xfId="44524"/>
    <cellStyle name="Note 2 2 8" xfId="44525"/>
    <cellStyle name="Note 2 2 9" xfId="44526"/>
    <cellStyle name="Note 2 20" xfId="44527"/>
    <cellStyle name="note 2 21" xfId="44528"/>
    <cellStyle name="note 2 22" xfId="44529"/>
    <cellStyle name="note 2 23" xfId="44530"/>
    <cellStyle name="note 2 24" xfId="44531"/>
    <cellStyle name="note 2 25" xfId="44532"/>
    <cellStyle name="note 2 26" xfId="44533"/>
    <cellStyle name="Note 2 27" xfId="44534"/>
    <cellStyle name="Note 2 28" xfId="44535"/>
    <cellStyle name="note 2 29" xfId="44536"/>
    <cellStyle name="Note 2 3" xfId="44537"/>
    <cellStyle name="Note 2 3 2" xfId="44538"/>
    <cellStyle name="Note 2 3 2 2" xfId="44539"/>
    <cellStyle name="Note 2 3 3" xfId="44540"/>
    <cellStyle name="Note 2 3 4" xfId="44541"/>
    <cellStyle name="Note 2 3 5" xfId="44542"/>
    <cellStyle name="note 2 30" xfId="44543"/>
    <cellStyle name="Note 2 31" xfId="44544"/>
    <cellStyle name="Note 2 32" xfId="44545"/>
    <cellStyle name="Note 2 4" xfId="44546"/>
    <cellStyle name="Note 2 4 2" xfId="44547"/>
    <cellStyle name="Note 2 4 2 2" xfId="44548"/>
    <cellStyle name="Note 2 4 2 3" xfId="44549"/>
    <cellStyle name="Note 2 4 3" xfId="44550"/>
    <cellStyle name="Note 2 4 3 2" xfId="44551"/>
    <cellStyle name="Note 2 4 4" xfId="44552"/>
    <cellStyle name="Note 2 4 5" xfId="44553"/>
    <cellStyle name="Note 2 4 6" xfId="44554"/>
    <cellStyle name="Note 2 5" xfId="44555"/>
    <cellStyle name="Note 2 5 2" xfId="44556"/>
    <cellStyle name="Note 2 5 2 2" xfId="44557"/>
    <cellStyle name="Note 2 5 2 3" xfId="44558"/>
    <cellStyle name="Note 2 5 2 4" xfId="44559"/>
    <cellStyle name="Note 2 5 3" xfId="44560"/>
    <cellStyle name="Note 2 5 3 2" xfId="44561"/>
    <cellStyle name="Note 2 5 3 3" xfId="44562"/>
    <cellStyle name="Note 2 5 3 4" xfId="44563"/>
    <cellStyle name="Note 2 5 4" xfId="44564"/>
    <cellStyle name="Note 2 5 4 2" xfId="44565"/>
    <cellStyle name="Note 2 5 4 3" xfId="44566"/>
    <cellStyle name="Note 2 5 5" xfId="44567"/>
    <cellStyle name="Note 2 5 5 2" xfId="44568"/>
    <cellStyle name="Note 2 5 5 3" xfId="44569"/>
    <cellStyle name="Note 2 5 6" xfId="44570"/>
    <cellStyle name="Note 2 5 7" xfId="44571"/>
    <cellStyle name="Note 2 5 8" xfId="44572"/>
    <cellStyle name="Note 2 6" xfId="44573"/>
    <cellStyle name="Note 2 6 2" xfId="44574"/>
    <cellStyle name="Note 2 6 3" xfId="44575"/>
    <cellStyle name="Note 2 7" xfId="44576"/>
    <cellStyle name="Note 2 7 2" xfId="44577"/>
    <cellStyle name="Note 2 8" xfId="44578"/>
    <cellStyle name="Note 2 8 2" xfId="44579"/>
    <cellStyle name="Note 2 8 3" xfId="44580"/>
    <cellStyle name="Note 2 9" xfId="44581"/>
    <cellStyle name="Note 2 9 2" xfId="44582"/>
    <cellStyle name="Note 2 9 3" xfId="44583"/>
    <cellStyle name="Note 20" xfId="44584"/>
    <cellStyle name="Note 20 2" xfId="44585"/>
    <cellStyle name="Note 20 3" xfId="44586"/>
    <cellStyle name="Note 21" xfId="44587"/>
    <cellStyle name="Note 21 2" xfId="44588"/>
    <cellStyle name="Note 22" xfId="44589"/>
    <cellStyle name="Note 22 2" xfId="44590"/>
    <cellStyle name="Note 23" xfId="44591"/>
    <cellStyle name="Note 24" xfId="44592"/>
    <cellStyle name="Note 25" xfId="44593"/>
    <cellStyle name="Note 26" xfId="44594"/>
    <cellStyle name="Note 27" xfId="44595"/>
    <cellStyle name="Note 28" xfId="44596"/>
    <cellStyle name="Note 29" xfId="44597"/>
    <cellStyle name="Note 3" xfId="44598"/>
    <cellStyle name="Note 3 10" xfId="44599"/>
    <cellStyle name="Note 3 10 2" xfId="44600"/>
    <cellStyle name="Note 3 10 3" xfId="44601"/>
    <cellStyle name="Note 3 11" xfId="44602"/>
    <cellStyle name="note 3 12" xfId="44603"/>
    <cellStyle name="Note 3 13" xfId="44604"/>
    <cellStyle name="note 3 14" xfId="44605"/>
    <cellStyle name="note 3 15" xfId="44606"/>
    <cellStyle name="note 3 16" xfId="44607"/>
    <cellStyle name="note 3 17" xfId="44608"/>
    <cellStyle name="note 3 18" xfId="44609"/>
    <cellStyle name="Note 3 19" xfId="44610"/>
    <cellStyle name="Note 3 2" xfId="44611"/>
    <cellStyle name="Note 3 2 10" xfId="44612"/>
    <cellStyle name="Note 3 2 11" xfId="44613"/>
    <cellStyle name="note 3 2 2" xfId="44614"/>
    <cellStyle name="Note 3 2 3" xfId="44615"/>
    <cellStyle name="Note 3 2 4" xfId="44616"/>
    <cellStyle name="Note 3 2 5" xfId="44617"/>
    <cellStyle name="Note 3 2 6" xfId="44618"/>
    <cellStyle name="Note 3 2 7" xfId="44619"/>
    <cellStyle name="Note 3 2 8" xfId="44620"/>
    <cellStyle name="Note 3 2 9" xfId="44621"/>
    <cellStyle name="note 3 20" xfId="44622"/>
    <cellStyle name="note 3 21" xfId="44623"/>
    <cellStyle name="note 3 22" xfId="44624"/>
    <cellStyle name="note 3 23" xfId="44625"/>
    <cellStyle name="note 3 24" xfId="44626"/>
    <cellStyle name="note 3 25" xfId="44627"/>
    <cellStyle name="note 3 26" xfId="44628"/>
    <cellStyle name="note 3 27" xfId="44629"/>
    <cellStyle name="note 3 28" xfId="44630"/>
    <cellStyle name="note 3 29" xfId="44631"/>
    <cellStyle name="Note 3 3" xfId="44632"/>
    <cellStyle name="Note 3 3 2" xfId="44633"/>
    <cellStyle name="Note 3 3 3" xfId="44634"/>
    <cellStyle name="note 3 30" xfId="44635"/>
    <cellStyle name="note 3 31" xfId="44636"/>
    <cellStyle name="note 3 32" xfId="44637"/>
    <cellStyle name="note 3 33" xfId="44638"/>
    <cellStyle name="note 3 34" xfId="44639"/>
    <cellStyle name="note 3 35" xfId="44640"/>
    <cellStyle name="note 3 36" xfId="44641"/>
    <cellStyle name="note 3 37" xfId="44642"/>
    <cellStyle name="note 3 38" xfId="44643"/>
    <cellStyle name="note 3 39" xfId="44644"/>
    <cellStyle name="Note 3 4" xfId="44645"/>
    <cellStyle name="Note 3 4 2" xfId="44646"/>
    <cellStyle name="Note 3 4 3" xfId="44647"/>
    <cellStyle name="note 3 40" xfId="44648"/>
    <cellStyle name="note 3 41" xfId="44649"/>
    <cellStyle name="note 3 42" xfId="44650"/>
    <cellStyle name="note 3 43" xfId="44651"/>
    <cellStyle name="note 3 44" xfId="44652"/>
    <cellStyle name="note 3 45" xfId="44653"/>
    <cellStyle name="note 3 46" xfId="44654"/>
    <cellStyle name="note 3 47" xfId="44655"/>
    <cellStyle name="note 3 48" xfId="44656"/>
    <cellStyle name="note 3 49" xfId="44657"/>
    <cellStyle name="Note 3 5" xfId="44658"/>
    <cellStyle name="Note 3 5 2" xfId="44659"/>
    <cellStyle name="Note 3 5 3" xfId="44660"/>
    <cellStyle name="note 3 50" xfId="44661"/>
    <cellStyle name="Note 3 51" xfId="44662"/>
    <cellStyle name="Note 3 6" xfId="44663"/>
    <cellStyle name="Note 3 6 2" xfId="44664"/>
    <cellStyle name="Note 3 6 3" xfId="44665"/>
    <cellStyle name="Note 3 7" xfId="44666"/>
    <cellStyle name="Note 3 7 2" xfId="44667"/>
    <cellStyle name="Note 3 7 3" xfId="44668"/>
    <cellStyle name="Note 3 8" xfId="44669"/>
    <cellStyle name="Note 3 8 2" xfId="44670"/>
    <cellStyle name="Note 3 8 3" xfId="44671"/>
    <cellStyle name="Note 3 9" xfId="44672"/>
    <cellStyle name="Note 3 9 2" xfId="44673"/>
    <cellStyle name="Note 3 9 3" xfId="44674"/>
    <cellStyle name="Note 30" xfId="44675"/>
    <cellStyle name="Note 31" xfId="44676"/>
    <cellStyle name="Note 32" xfId="44677"/>
    <cellStyle name="Note 33" xfId="44678"/>
    <cellStyle name="Note 34" xfId="44679"/>
    <cellStyle name="Note 35" xfId="44680"/>
    <cellStyle name="Note 36" xfId="44681"/>
    <cellStyle name="Note 37" xfId="44682"/>
    <cellStyle name="note 38" xfId="44683"/>
    <cellStyle name="Note 4" xfId="44684"/>
    <cellStyle name="Note 4 2" xfId="44685"/>
    <cellStyle name="note 4 3" xfId="44686"/>
    <cellStyle name="Note 5" xfId="44687"/>
    <cellStyle name="note 5 2" xfId="44688"/>
    <cellStyle name="note 6" xfId="44689"/>
    <cellStyle name="note 7" xfId="44690"/>
    <cellStyle name="Note 8" xfId="44691"/>
    <cellStyle name="Note 8 10" xfId="44692"/>
    <cellStyle name="Note 8 10 2" xfId="44693"/>
    <cellStyle name="Note 8 10 2 2" xfId="44694"/>
    <cellStyle name="Note 8 10 2 3" xfId="44695"/>
    <cellStyle name="Note 8 10 3" xfId="44696"/>
    <cellStyle name="Note 8 10 4" xfId="44697"/>
    <cellStyle name="Note 8 10 5" xfId="44698"/>
    <cellStyle name="Note 8 10 6" xfId="44699"/>
    <cellStyle name="Note 8 11" xfId="44700"/>
    <cellStyle name="Note 8 11 2" xfId="44701"/>
    <cellStyle name="Note 8 11 2 2" xfId="44702"/>
    <cellStyle name="Note 8 11 2 3" xfId="44703"/>
    <cellStyle name="Note 8 11 3" xfId="44704"/>
    <cellStyle name="Note 8 11 4" xfId="44705"/>
    <cellStyle name="Note 8 12" xfId="44706"/>
    <cellStyle name="Note 8 12 2" xfId="44707"/>
    <cellStyle name="Note 8 12 2 2" xfId="44708"/>
    <cellStyle name="Note 8 12 2 3" xfId="44709"/>
    <cellStyle name="Note 8 12 3" xfId="44710"/>
    <cellStyle name="Note 8 12 4" xfId="44711"/>
    <cellStyle name="Note 8 13" xfId="44712"/>
    <cellStyle name="Note 8 13 2" xfId="44713"/>
    <cellStyle name="Note 8 13 3" xfId="44714"/>
    <cellStyle name="Note 8 14" xfId="44715"/>
    <cellStyle name="Note 8 15" xfId="44716"/>
    <cellStyle name="note 8 16" xfId="44717"/>
    <cellStyle name="note 8 17" xfId="44718"/>
    <cellStyle name="note 8 18" xfId="44719"/>
    <cellStyle name="Note 8 19" xfId="44720"/>
    <cellStyle name="Note 8 2" xfId="44721"/>
    <cellStyle name="Note 8 2 10" xfId="44722"/>
    <cellStyle name="Note 8 2 10 2" xfId="44723"/>
    <cellStyle name="note 8 2 11" xfId="44724"/>
    <cellStyle name="Note 8 2 12" xfId="44725"/>
    <cellStyle name="Note 8 2 13" xfId="44726"/>
    <cellStyle name="Note 8 2 14" xfId="44727"/>
    <cellStyle name="Note 8 2 15" xfId="44728"/>
    <cellStyle name="Note 8 2 16" xfId="44729"/>
    <cellStyle name="Note 8 2 17" xfId="44730"/>
    <cellStyle name="Note 8 2 18" xfId="44731"/>
    <cellStyle name="note 8 2 19" xfId="44732"/>
    <cellStyle name="note 8 2 2" xfId="44733"/>
    <cellStyle name="Note 8 2 20" xfId="44734"/>
    <cellStyle name="Note 8 2 21" xfId="44735"/>
    <cellStyle name="Note 8 2 22" xfId="44736"/>
    <cellStyle name="Note 8 2 23" xfId="44737"/>
    <cellStyle name="Note 8 2 24" xfId="44738"/>
    <cellStyle name="Note 8 2 25" xfId="44739"/>
    <cellStyle name="note 8 2 26" xfId="44740"/>
    <cellStyle name="Note 8 2 3" xfId="44741"/>
    <cellStyle name="Note 8 2 3 2" xfId="44742"/>
    <cellStyle name="Note 8 2 3 2 2" xfId="44743"/>
    <cellStyle name="Note 8 2 3 2 3" xfId="44744"/>
    <cellStyle name="Note 8 2 3 3" xfId="44745"/>
    <cellStyle name="Note 8 2 3 4" xfId="44746"/>
    <cellStyle name="Note 8 2 3 5" xfId="44747"/>
    <cellStyle name="Note 8 2 3 6" xfId="44748"/>
    <cellStyle name="Note 8 2 4" xfId="44749"/>
    <cellStyle name="Note 8 2 4 2" xfId="44750"/>
    <cellStyle name="Note 8 2 4 2 2" xfId="44751"/>
    <cellStyle name="Note 8 2 4 2 3" xfId="44752"/>
    <cellStyle name="Note 8 2 4 3" xfId="44753"/>
    <cellStyle name="Note 8 2 4 4" xfId="44754"/>
    <cellStyle name="Note 8 2 4 5" xfId="44755"/>
    <cellStyle name="Note 8 2 4 6" xfId="44756"/>
    <cellStyle name="Note 8 2 5" xfId="44757"/>
    <cellStyle name="Note 8 2 5 2" xfId="44758"/>
    <cellStyle name="Note 8 2 5 2 2" xfId="44759"/>
    <cellStyle name="Note 8 2 5 2 3" xfId="44760"/>
    <cellStyle name="Note 8 2 5 3" xfId="44761"/>
    <cellStyle name="Note 8 2 5 4" xfId="44762"/>
    <cellStyle name="Note 8 2 5 5" xfId="44763"/>
    <cellStyle name="Note 8 2 5 6" xfId="44764"/>
    <cellStyle name="Note 8 2 6" xfId="44765"/>
    <cellStyle name="Note 8 2 6 2" xfId="44766"/>
    <cellStyle name="Note 8 2 6 3" xfId="44767"/>
    <cellStyle name="Note 8 2 7" xfId="44768"/>
    <cellStyle name="Note 8 2 7 2" xfId="44769"/>
    <cellStyle name="Note 8 2 7 3" xfId="44770"/>
    <cellStyle name="Note 8 2 8" xfId="44771"/>
    <cellStyle name="Note 8 2 8 2" xfId="44772"/>
    <cellStyle name="Note 8 2 8 3" xfId="44773"/>
    <cellStyle name="Note 8 2 9" xfId="44774"/>
    <cellStyle name="Note 8 2 9 2" xfId="44775"/>
    <cellStyle name="Note 8 20" xfId="44776"/>
    <cellStyle name="Note 8 21" xfId="44777"/>
    <cellStyle name="Note 8 3" xfId="44778"/>
    <cellStyle name="Note 8 3 2" xfId="44779"/>
    <cellStyle name="Note 8 3 2 2" xfId="44780"/>
    <cellStyle name="Note 8 3 2 3" xfId="44781"/>
    <cellStyle name="Note 8 3 3" xfId="44782"/>
    <cellStyle name="Note 8 3 4" xfId="44783"/>
    <cellStyle name="Note 8 3 5" xfId="44784"/>
    <cellStyle name="Note 8 3 6" xfId="44785"/>
    <cellStyle name="Note 8 4" xfId="44786"/>
    <cellStyle name="Note 8 4 2" xfId="44787"/>
    <cellStyle name="Note 8 4 2 2" xfId="44788"/>
    <cellStyle name="Note 8 4 2 3" xfId="44789"/>
    <cellStyle name="Note 8 4 3" xfId="44790"/>
    <cellStyle name="Note 8 4 4" xfId="44791"/>
    <cellStyle name="Note 8 4 5" xfId="44792"/>
    <cellStyle name="Note 8 4 6" xfId="44793"/>
    <cellStyle name="Note 8 5" xfId="44794"/>
    <cellStyle name="Note 8 5 2" xfId="44795"/>
    <cellStyle name="Note 8 5 2 2" xfId="44796"/>
    <cellStyle name="Note 8 5 2 3" xfId="44797"/>
    <cellStyle name="Note 8 5 3" xfId="44798"/>
    <cellStyle name="Note 8 5 4" xfId="44799"/>
    <cellStyle name="Note 8 5 5" xfId="44800"/>
    <cellStyle name="Note 8 5 6" xfId="44801"/>
    <cellStyle name="Note 8 6" xfId="44802"/>
    <cellStyle name="Note 8 6 2" xfId="44803"/>
    <cellStyle name="Note 8 6 2 2" xfId="44804"/>
    <cellStyle name="Note 8 6 2 3" xfId="44805"/>
    <cellStyle name="Note 8 6 3" xfId="44806"/>
    <cellStyle name="Note 8 6 4" xfId="44807"/>
    <cellStyle name="Note 8 6 5" xfId="44808"/>
    <cellStyle name="Note 8 6 6" xfId="44809"/>
    <cellStyle name="Note 8 7" xfId="44810"/>
    <cellStyle name="Note 8 7 2" xfId="44811"/>
    <cellStyle name="Note 8 7 2 2" xfId="44812"/>
    <cellStyle name="Note 8 7 2 3" xfId="44813"/>
    <cellStyle name="Note 8 7 3" xfId="44814"/>
    <cellStyle name="Note 8 7 4" xfId="44815"/>
    <cellStyle name="Note 8 7 5" xfId="44816"/>
    <cellStyle name="Note 8 7 6" xfId="44817"/>
    <cellStyle name="Note 8 8" xfId="44818"/>
    <cellStyle name="Note 8 8 2" xfId="44819"/>
    <cellStyle name="Note 8 8 2 2" xfId="44820"/>
    <cellStyle name="Note 8 8 2 3" xfId="44821"/>
    <cellStyle name="Note 8 8 3" xfId="44822"/>
    <cellStyle name="Note 8 8 4" xfId="44823"/>
    <cellStyle name="Note 8 8 5" xfId="44824"/>
    <cellStyle name="Note 8 8 6" xfId="44825"/>
    <cellStyle name="Note 8 9" xfId="44826"/>
    <cellStyle name="Note 8 9 2" xfId="44827"/>
    <cellStyle name="Note 8 9 2 2" xfId="44828"/>
    <cellStyle name="Note 8 9 2 3" xfId="44829"/>
    <cellStyle name="Note 8 9 3" xfId="44830"/>
    <cellStyle name="Note 8 9 4" xfId="44831"/>
    <cellStyle name="Note 8 9 5" xfId="44832"/>
    <cellStyle name="Note 8 9 6" xfId="44833"/>
    <cellStyle name="Note 9" xfId="44834"/>
    <cellStyle name="Note 9 10" xfId="44835"/>
    <cellStyle name="Note 9 10 2" xfId="44836"/>
    <cellStyle name="Note 9 10 2 2" xfId="44837"/>
    <cellStyle name="Note 9 10 2 3" xfId="44838"/>
    <cellStyle name="Note 9 10 3" xfId="44839"/>
    <cellStyle name="Note 9 10 4" xfId="44840"/>
    <cellStyle name="Note 9 10 5" xfId="44841"/>
    <cellStyle name="Note 9 10 6" xfId="44842"/>
    <cellStyle name="Note 9 11" xfId="44843"/>
    <cellStyle name="Note 9 11 2" xfId="44844"/>
    <cellStyle name="Note 9 11 2 2" xfId="44845"/>
    <cellStyle name="Note 9 11 2 3" xfId="44846"/>
    <cellStyle name="Note 9 11 3" xfId="44847"/>
    <cellStyle name="Note 9 11 4" xfId="44848"/>
    <cellStyle name="Note 9 12" xfId="44849"/>
    <cellStyle name="Note 9 12 2" xfId="44850"/>
    <cellStyle name="Note 9 12 2 2" xfId="44851"/>
    <cellStyle name="Note 9 12 2 3" xfId="44852"/>
    <cellStyle name="Note 9 12 3" xfId="44853"/>
    <cellStyle name="Note 9 12 4" xfId="44854"/>
    <cellStyle name="Note 9 13" xfId="44855"/>
    <cellStyle name="Note 9 13 2" xfId="44856"/>
    <cellStyle name="Note 9 13 3" xfId="44857"/>
    <cellStyle name="Note 9 14" xfId="44858"/>
    <cellStyle name="Note 9 15" xfId="44859"/>
    <cellStyle name="note 9 16" xfId="44860"/>
    <cellStyle name="note 9 17" xfId="44861"/>
    <cellStyle name="note 9 18" xfId="44862"/>
    <cellStyle name="Note 9 19" xfId="44863"/>
    <cellStyle name="Note 9 2" xfId="44864"/>
    <cellStyle name="Note 9 2 10" xfId="44865"/>
    <cellStyle name="Note 9 2 10 2" xfId="44866"/>
    <cellStyle name="note 9 2 11" xfId="44867"/>
    <cellStyle name="Note 9 2 12" xfId="44868"/>
    <cellStyle name="Note 9 2 13" xfId="44869"/>
    <cellStyle name="Note 9 2 14" xfId="44870"/>
    <cellStyle name="Note 9 2 15" xfId="44871"/>
    <cellStyle name="Note 9 2 16" xfId="44872"/>
    <cellStyle name="Note 9 2 17" xfId="44873"/>
    <cellStyle name="Note 9 2 18" xfId="44874"/>
    <cellStyle name="note 9 2 19" xfId="44875"/>
    <cellStyle name="note 9 2 2" xfId="44876"/>
    <cellStyle name="Note 9 2 20" xfId="44877"/>
    <cellStyle name="Note 9 2 21" xfId="44878"/>
    <cellStyle name="Note 9 2 22" xfId="44879"/>
    <cellStyle name="Note 9 2 23" xfId="44880"/>
    <cellStyle name="Note 9 2 24" xfId="44881"/>
    <cellStyle name="Note 9 2 25" xfId="44882"/>
    <cellStyle name="note 9 2 26" xfId="44883"/>
    <cellStyle name="Note 9 2 3" xfId="44884"/>
    <cellStyle name="Note 9 2 3 2" xfId="44885"/>
    <cellStyle name="Note 9 2 3 2 2" xfId="44886"/>
    <cellStyle name="Note 9 2 3 2 3" xfId="44887"/>
    <cellStyle name="Note 9 2 3 3" xfId="44888"/>
    <cellStyle name="Note 9 2 3 4" xfId="44889"/>
    <cellStyle name="Note 9 2 3 5" xfId="44890"/>
    <cellStyle name="Note 9 2 3 6" xfId="44891"/>
    <cellStyle name="Note 9 2 4" xfId="44892"/>
    <cellStyle name="Note 9 2 4 2" xfId="44893"/>
    <cellStyle name="Note 9 2 4 2 2" xfId="44894"/>
    <cellStyle name="Note 9 2 4 2 3" xfId="44895"/>
    <cellStyle name="Note 9 2 4 3" xfId="44896"/>
    <cellStyle name="Note 9 2 4 4" xfId="44897"/>
    <cellStyle name="Note 9 2 4 5" xfId="44898"/>
    <cellStyle name="Note 9 2 4 6" xfId="44899"/>
    <cellStyle name="Note 9 2 5" xfId="44900"/>
    <cellStyle name="Note 9 2 5 2" xfId="44901"/>
    <cellStyle name="Note 9 2 5 2 2" xfId="44902"/>
    <cellStyle name="Note 9 2 5 2 3" xfId="44903"/>
    <cellStyle name="Note 9 2 5 3" xfId="44904"/>
    <cellStyle name="Note 9 2 5 4" xfId="44905"/>
    <cellStyle name="Note 9 2 5 5" xfId="44906"/>
    <cellStyle name="Note 9 2 5 6" xfId="44907"/>
    <cellStyle name="Note 9 2 6" xfId="44908"/>
    <cellStyle name="Note 9 2 6 2" xfId="44909"/>
    <cellStyle name="Note 9 2 6 3" xfId="44910"/>
    <cellStyle name="Note 9 2 7" xfId="44911"/>
    <cellStyle name="Note 9 2 7 2" xfId="44912"/>
    <cellStyle name="Note 9 2 7 3" xfId="44913"/>
    <cellStyle name="Note 9 2 8" xfId="44914"/>
    <cellStyle name="Note 9 2 8 2" xfId="44915"/>
    <cellStyle name="Note 9 2 8 3" xfId="44916"/>
    <cellStyle name="Note 9 2 9" xfId="44917"/>
    <cellStyle name="Note 9 2 9 2" xfId="44918"/>
    <cellStyle name="Note 9 20" xfId="44919"/>
    <cellStyle name="Note 9 21" xfId="44920"/>
    <cellStyle name="Note 9 3" xfId="44921"/>
    <cellStyle name="Note 9 3 2" xfId="44922"/>
    <cellStyle name="Note 9 3 2 2" xfId="44923"/>
    <cellStyle name="Note 9 3 2 3" xfId="44924"/>
    <cellStyle name="Note 9 3 3" xfId="44925"/>
    <cellStyle name="Note 9 3 4" xfId="44926"/>
    <cellStyle name="Note 9 3 5" xfId="44927"/>
    <cellStyle name="Note 9 3 6" xfId="44928"/>
    <cellStyle name="Note 9 4" xfId="44929"/>
    <cellStyle name="Note 9 4 2" xfId="44930"/>
    <cellStyle name="Note 9 4 2 2" xfId="44931"/>
    <cellStyle name="Note 9 4 2 3" xfId="44932"/>
    <cellStyle name="Note 9 4 3" xfId="44933"/>
    <cellStyle name="Note 9 4 4" xfId="44934"/>
    <cellStyle name="Note 9 4 5" xfId="44935"/>
    <cellStyle name="Note 9 4 6" xfId="44936"/>
    <cellStyle name="Note 9 5" xfId="44937"/>
    <cellStyle name="Note 9 5 2" xfId="44938"/>
    <cellStyle name="Note 9 5 2 2" xfId="44939"/>
    <cellStyle name="Note 9 5 2 3" xfId="44940"/>
    <cellStyle name="Note 9 5 3" xfId="44941"/>
    <cellStyle name="Note 9 5 4" xfId="44942"/>
    <cellStyle name="Note 9 5 5" xfId="44943"/>
    <cellStyle name="Note 9 5 6" xfId="44944"/>
    <cellStyle name="Note 9 6" xfId="44945"/>
    <cellStyle name="Note 9 6 2" xfId="44946"/>
    <cellStyle name="Note 9 6 2 2" xfId="44947"/>
    <cellStyle name="Note 9 6 2 3" xfId="44948"/>
    <cellStyle name="Note 9 6 3" xfId="44949"/>
    <cellStyle name="Note 9 6 4" xfId="44950"/>
    <cellStyle name="Note 9 6 5" xfId="44951"/>
    <cellStyle name="Note 9 6 6" xfId="44952"/>
    <cellStyle name="Note 9 7" xfId="44953"/>
    <cellStyle name="Note 9 7 2" xfId="44954"/>
    <cellStyle name="Note 9 7 2 2" xfId="44955"/>
    <cellStyle name="Note 9 7 2 3" xfId="44956"/>
    <cellStyle name="Note 9 7 3" xfId="44957"/>
    <cellStyle name="Note 9 7 4" xfId="44958"/>
    <cellStyle name="Note 9 7 5" xfId="44959"/>
    <cellStyle name="Note 9 7 6" xfId="44960"/>
    <cellStyle name="Note 9 8" xfId="44961"/>
    <cellStyle name="Note 9 8 2" xfId="44962"/>
    <cellStyle name="Note 9 8 2 2" xfId="44963"/>
    <cellStyle name="Note 9 8 2 3" xfId="44964"/>
    <cellStyle name="Note 9 8 3" xfId="44965"/>
    <cellStyle name="Note 9 8 4" xfId="44966"/>
    <cellStyle name="Note 9 8 5" xfId="44967"/>
    <cellStyle name="Note 9 8 6" xfId="44968"/>
    <cellStyle name="Note 9 9" xfId="44969"/>
    <cellStyle name="Note 9 9 2" xfId="44970"/>
    <cellStyle name="Note 9 9 2 2" xfId="44971"/>
    <cellStyle name="Note 9 9 2 3" xfId="44972"/>
    <cellStyle name="Note 9 9 3" xfId="44973"/>
    <cellStyle name="Note 9 9 4" xfId="44974"/>
    <cellStyle name="Note 9 9 5" xfId="44975"/>
    <cellStyle name="Note 9 9 6" xfId="44976"/>
    <cellStyle name="Notes" xfId="44977"/>
    <cellStyle name="Output 2" xfId="44978"/>
    <cellStyle name="Output 2 10" xfId="44979"/>
    <cellStyle name="Output 2 11" xfId="44980"/>
    <cellStyle name="Output 2 12" xfId="44981"/>
    <cellStyle name="Output 2 2" xfId="44982"/>
    <cellStyle name="Output 2 2 2" xfId="44983"/>
    <cellStyle name="Output 2 2 3" xfId="44984"/>
    <cellStyle name="Output 2 2 4" xfId="44985"/>
    <cellStyle name="Output 2 3" xfId="44986"/>
    <cellStyle name="Output 2 4" xfId="44987"/>
    <cellStyle name="Output 2 4 2" xfId="44988"/>
    <cellStyle name="Output 2 4 3" xfId="44989"/>
    <cellStyle name="Output 2 5" xfId="44990"/>
    <cellStyle name="Output 2 5 2" xfId="44991"/>
    <cellStyle name="Output 2 6" xfId="44992"/>
    <cellStyle name="Output 2 6 2" xfId="44993"/>
    <cellStyle name="Output 2 7" xfId="44994"/>
    <cellStyle name="Output 2 7 2" xfId="44995"/>
    <cellStyle name="Output 2 7 3" xfId="44996"/>
    <cellStyle name="Output 2 8" xfId="44997"/>
    <cellStyle name="Output 2 9" xfId="44998"/>
    <cellStyle name="Output 3" xfId="44999"/>
    <cellStyle name="Output 3 2" xfId="45000"/>
    <cellStyle name="Output 3 2 2" xfId="45001"/>
    <cellStyle name="Output 3 2 3" xfId="45002"/>
    <cellStyle name="Output 3 2 4" xfId="45003"/>
    <cellStyle name="Output 3 3" xfId="45004"/>
    <cellStyle name="Output 3 4" xfId="45005"/>
    <cellStyle name="Output 3 5" xfId="45006"/>
    <cellStyle name="Output 4" xfId="45007"/>
    <cellStyle name="Percent" xfId="45858" builtinId="5"/>
    <cellStyle name="Percent 10" xfId="45008"/>
    <cellStyle name="Percent 10 3" xfId="45009"/>
    <cellStyle name="Percent 11" xfId="45010"/>
    <cellStyle name="Percent 11 2" xfId="45011"/>
    <cellStyle name="Percent 12" xfId="45012"/>
    <cellStyle name="Percent 13" xfId="45013"/>
    <cellStyle name="Percent 13 2" xfId="45014"/>
    <cellStyle name="Percent 14" xfId="45015"/>
    <cellStyle name="Percent 15" xfId="45016"/>
    <cellStyle name="Percent 15 10" xfId="45017"/>
    <cellStyle name="Percent 15 11" xfId="45018"/>
    <cellStyle name="Percent 15 2" xfId="45019"/>
    <cellStyle name="Percent 15 2 2" xfId="45020"/>
    <cellStyle name="Percent 15 2 2 2" xfId="45021"/>
    <cellStyle name="Percent 15 2 2 2 2" xfId="45022"/>
    <cellStyle name="Percent 15 2 2 2 3" xfId="45023"/>
    <cellStyle name="Percent 15 2 2 3" xfId="45024"/>
    <cellStyle name="Percent 15 2 2 4" xfId="45025"/>
    <cellStyle name="Percent 15 2 2 5" xfId="45026"/>
    <cellStyle name="Percent 15 2 2 6" xfId="45027"/>
    <cellStyle name="Percent 15 2 3" xfId="45028"/>
    <cellStyle name="Percent 15 2 3 2" xfId="45029"/>
    <cellStyle name="Percent 15 2 3 3" xfId="45030"/>
    <cellStyle name="Percent 15 2 4" xfId="45031"/>
    <cellStyle name="Percent 15 2 5" xfId="45032"/>
    <cellStyle name="Percent 15 2 6" xfId="45033"/>
    <cellStyle name="Percent 15 2 7" xfId="45034"/>
    <cellStyle name="Percent 15 3" xfId="45035"/>
    <cellStyle name="Percent 15 3 2" xfId="45036"/>
    <cellStyle name="Percent 15 3 2 2" xfId="45037"/>
    <cellStyle name="Percent 15 3 2 3" xfId="45038"/>
    <cellStyle name="Percent 15 3 3" xfId="45039"/>
    <cellStyle name="Percent 15 3 4" xfId="45040"/>
    <cellStyle name="Percent 15 3 5" xfId="45041"/>
    <cellStyle name="Percent 15 3 6" xfId="45042"/>
    <cellStyle name="Percent 15 4" xfId="45043"/>
    <cellStyle name="Percent 15 4 2" xfId="45044"/>
    <cellStyle name="Percent 15 4 2 2" xfId="45045"/>
    <cellStyle name="Percent 15 4 2 3" xfId="45046"/>
    <cellStyle name="Percent 15 4 3" xfId="45047"/>
    <cellStyle name="Percent 15 4 4" xfId="45048"/>
    <cellStyle name="Percent 15 5" xfId="45049"/>
    <cellStyle name="Percent 15 5 2" xfId="45050"/>
    <cellStyle name="Percent 15 5 2 2" xfId="45051"/>
    <cellStyle name="Percent 15 5 2 3" xfId="45052"/>
    <cellStyle name="Percent 15 5 3" xfId="45053"/>
    <cellStyle name="Percent 15 5 4" xfId="45054"/>
    <cellStyle name="Percent 15 6" xfId="45055"/>
    <cellStyle name="Percent 15 6 2" xfId="45056"/>
    <cellStyle name="Percent 15 6 3" xfId="45057"/>
    <cellStyle name="Percent 15 7" xfId="45058"/>
    <cellStyle name="Percent 15 8" xfId="45059"/>
    <cellStyle name="Percent 15 9" xfId="45060"/>
    <cellStyle name="Percent 16" xfId="45061"/>
    <cellStyle name="Percent 16 10" xfId="45062"/>
    <cellStyle name="Percent 16 11" xfId="45063"/>
    <cellStyle name="Percent 16 2" xfId="45064"/>
    <cellStyle name="Percent 16 2 2" xfId="45065"/>
    <cellStyle name="Percent 16 2 2 2" xfId="45066"/>
    <cellStyle name="Percent 16 2 2 2 2" xfId="45067"/>
    <cellStyle name="Percent 16 2 2 2 3" xfId="45068"/>
    <cellStyle name="Percent 16 2 2 3" xfId="45069"/>
    <cellStyle name="Percent 16 2 2 4" xfId="45070"/>
    <cellStyle name="Percent 16 2 2 5" xfId="45071"/>
    <cellStyle name="Percent 16 2 2 6" xfId="45072"/>
    <cellStyle name="Percent 16 2 3" xfId="45073"/>
    <cellStyle name="Percent 16 2 3 2" xfId="45074"/>
    <cellStyle name="Percent 16 2 3 3" xfId="45075"/>
    <cellStyle name="Percent 16 2 4" xfId="45076"/>
    <cellStyle name="Percent 16 2 5" xfId="45077"/>
    <cellStyle name="Percent 16 2 6" xfId="45078"/>
    <cellStyle name="Percent 16 2 7" xfId="45079"/>
    <cellStyle name="Percent 16 3" xfId="45080"/>
    <cellStyle name="Percent 16 3 2" xfId="45081"/>
    <cellStyle name="Percent 16 3 2 2" xfId="45082"/>
    <cellStyle name="Percent 16 3 2 3" xfId="45083"/>
    <cellStyle name="Percent 16 3 3" xfId="45084"/>
    <cellStyle name="Percent 16 3 4" xfId="45085"/>
    <cellStyle name="Percent 16 3 5" xfId="45086"/>
    <cellStyle name="Percent 16 3 6" xfId="45087"/>
    <cellStyle name="Percent 16 4" xfId="45088"/>
    <cellStyle name="Percent 16 4 2" xfId="45089"/>
    <cellStyle name="Percent 16 4 2 2" xfId="45090"/>
    <cellStyle name="Percent 16 4 2 3" xfId="45091"/>
    <cellStyle name="Percent 16 4 3" xfId="45092"/>
    <cellStyle name="Percent 16 4 4" xfId="45093"/>
    <cellStyle name="Percent 16 5" xfId="45094"/>
    <cellStyle name="Percent 16 5 2" xfId="45095"/>
    <cellStyle name="Percent 16 5 2 2" xfId="45096"/>
    <cellStyle name="Percent 16 5 2 3" xfId="45097"/>
    <cellStyle name="Percent 16 5 3" xfId="45098"/>
    <cellStyle name="Percent 16 5 4" xfId="45099"/>
    <cellStyle name="Percent 16 6" xfId="45100"/>
    <cellStyle name="Percent 16 6 2" xfId="45101"/>
    <cellStyle name="Percent 16 6 3" xfId="45102"/>
    <cellStyle name="Percent 16 7" xfId="45103"/>
    <cellStyle name="Percent 16 8" xfId="45104"/>
    <cellStyle name="Percent 16 9" xfId="45105"/>
    <cellStyle name="Percent 17" xfId="45106"/>
    <cellStyle name="Percent 17 2" xfId="45107"/>
    <cellStyle name="Percent 17 2 2" xfId="45108"/>
    <cellStyle name="Percent 17 2 2 2" xfId="45109"/>
    <cellStyle name="Percent 17 2 2 3" xfId="45110"/>
    <cellStyle name="Percent 17 2 3" xfId="45111"/>
    <cellStyle name="Percent 17 2 4" xfId="45112"/>
    <cellStyle name="Percent 17 2 5" xfId="45113"/>
    <cellStyle name="Percent 17 2 6" xfId="45114"/>
    <cellStyle name="Percent 17 3" xfId="45115"/>
    <cellStyle name="Percent 17 3 2" xfId="45116"/>
    <cellStyle name="Percent 17 3 3" xfId="45117"/>
    <cellStyle name="Percent 17 4" xfId="45118"/>
    <cellStyle name="Percent 17 5" xfId="45119"/>
    <cellStyle name="Percent 17 6" xfId="45120"/>
    <cellStyle name="Percent 17 7" xfId="45121"/>
    <cellStyle name="Percent 18" xfId="45122"/>
    <cellStyle name="Percent 18 2" xfId="45123"/>
    <cellStyle name="Percent 18 2 2" xfId="45124"/>
    <cellStyle name="Percent 18 2 3" xfId="45125"/>
    <cellStyle name="Percent 18 3" xfId="45126"/>
    <cellStyle name="Percent 18 4" xfId="45127"/>
    <cellStyle name="Percent 18 5" xfId="45128"/>
    <cellStyle name="Percent 18 6" xfId="45129"/>
    <cellStyle name="Percent 19" xfId="45130"/>
    <cellStyle name="Percent 19 2" xfId="45131"/>
    <cellStyle name="Percent 19 2 2" xfId="45132"/>
    <cellStyle name="Percent 19 2 3" xfId="45133"/>
    <cellStyle name="Percent 19 3" xfId="45134"/>
    <cellStyle name="Percent 19 4" xfId="45135"/>
    <cellStyle name="Percent 2" xfId="9"/>
    <cellStyle name="Percent 2 2" xfId="45136"/>
    <cellStyle name="Percent 2 2 2" xfId="45137"/>
    <cellStyle name="Percent 2 2 3" xfId="45138"/>
    <cellStyle name="Percent 2 3" xfId="45139"/>
    <cellStyle name="Percent 2 3 2" xfId="45140"/>
    <cellStyle name="Percent 2 3 3" xfId="45141"/>
    <cellStyle name="Percent 2 4" xfId="45142"/>
    <cellStyle name="Percent 2 5" xfId="45143"/>
    <cellStyle name="Percent 2 6" xfId="45144"/>
    <cellStyle name="Percent 2 6 2" xfId="45145"/>
    <cellStyle name="Percent 2 6 2 2" xfId="45146"/>
    <cellStyle name="Percent 2 6 2 3" xfId="45147"/>
    <cellStyle name="Percent 2 6 3" xfId="45148"/>
    <cellStyle name="Percent 2 6 4" xfId="45149"/>
    <cellStyle name="Percent 2 6 5" xfId="45150"/>
    <cellStyle name="Percent 2 6 6" xfId="45151"/>
    <cellStyle name="Percent 2 7" xfId="45152"/>
    <cellStyle name="Percent 2 8" xfId="45153"/>
    <cellStyle name="Percent 20" xfId="45154"/>
    <cellStyle name="Percent 20 2" xfId="45155"/>
    <cellStyle name="Percent 20 2 2" xfId="45156"/>
    <cellStyle name="Percent 20 2 3" xfId="45157"/>
    <cellStyle name="Percent 20 3" xfId="45158"/>
    <cellStyle name="Percent 20 4" xfId="45159"/>
    <cellStyle name="Percent 21" xfId="45160"/>
    <cellStyle name="Percent 21 2" xfId="45161"/>
    <cellStyle name="Percent 21 3" xfId="45162"/>
    <cellStyle name="Percent 22" xfId="45163"/>
    <cellStyle name="Percent 23" xfId="45164"/>
    <cellStyle name="Percent 24" xfId="45165"/>
    <cellStyle name="Percent 25" xfId="45166"/>
    <cellStyle name="Percent 26" xfId="45167"/>
    <cellStyle name="Percent 27" xfId="45168"/>
    <cellStyle name="Percent 28" xfId="45852"/>
    <cellStyle name="Percent 29" xfId="45857"/>
    <cellStyle name="Percent 3" xfId="45169"/>
    <cellStyle name="Percent 3 2" xfId="45170"/>
    <cellStyle name="Percent 3 2 2" xfId="45171"/>
    <cellStyle name="Percent 3 2 2 2" xfId="45172"/>
    <cellStyle name="Percent 3 2 2 3" xfId="45173"/>
    <cellStyle name="Percent 3 2 3" xfId="45174"/>
    <cellStyle name="Percent 3 3" xfId="45175"/>
    <cellStyle name="Percent 3 3 2" xfId="45176"/>
    <cellStyle name="Percent 3 4" xfId="45177"/>
    <cellStyle name="Percent 3 4 2" xfId="45178"/>
    <cellStyle name="Percent 3 4 2 2" xfId="45179"/>
    <cellStyle name="Percent 3 4 3" xfId="45180"/>
    <cellStyle name="Percent 3 5" xfId="45181"/>
    <cellStyle name="Percent 3 5 2" xfId="45182"/>
    <cellStyle name="Percent 3 5 3" xfId="45183"/>
    <cellStyle name="Percent 3 6" xfId="45184"/>
    <cellStyle name="Percent 3 6 2" xfId="45185"/>
    <cellStyle name="Percent 3 6 3" xfId="45186"/>
    <cellStyle name="Percent 3 7" xfId="45187"/>
    <cellStyle name="Percent 3 8" xfId="45188"/>
    <cellStyle name="Percent 4" xfId="45189"/>
    <cellStyle name="Percent 4 2" xfId="45190"/>
    <cellStyle name="Percent 4 2 2" xfId="45191"/>
    <cellStyle name="Percent 4 2 2 2" xfId="45192"/>
    <cellStyle name="Percent 4 2 3" xfId="45193"/>
    <cellStyle name="Percent 4 3" xfId="45194"/>
    <cellStyle name="Percent 4 3 2" xfId="45195"/>
    <cellStyle name="Percent 4 3 2 2" xfId="45196"/>
    <cellStyle name="Percent 4 3 3" xfId="45197"/>
    <cellStyle name="Percent 4 4" xfId="45198"/>
    <cellStyle name="Percent 4 5" xfId="45199"/>
    <cellStyle name="Percent 5" xfId="45200"/>
    <cellStyle name="Percent 5 2" xfId="45201"/>
    <cellStyle name="Percent 5 2 2" xfId="45202"/>
    <cellStyle name="Percent 5 2 2 2" xfId="45203"/>
    <cellStyle name="Percent 5 2 2 2 2" xfId="45204"/>
    <cellStyle name="Percent 5 2 2 2 3" xfId="45205"/>
    <cellStyle name="Percent 5 2 2 3" xfId="45206"/>
    <cellStyle name="Percent 5 2 2 4" xfId="45207"/>
    <cellStyle name="Percent 5 2 3" xfId="45208"/>
    <cellStyle name="Percent 5 3" xfId="45209"/>
    <cellStyle name="Percent 5 3 2" xfId="45210"/>
    <cellStyle name="Percent 5 3 2 2" xfId="45211"/>
    <cellStyle name="Percent 5 3 3" xfId="45212"/>
    <cellStyle name="Percent 5 4" xfId="45213"/>
    <cellStyle name="Percent 6" xfId="45214"/>
    <cellStyle name="Percent 6 2" xfId="45215"/>
    <cellStyle name="Percent 6 2 2" xfId="45216"/>
    <cellStyle name="Percent 6 3" xfId="45217"/>
    <cellStyle name="Percent 7" xfId="45218"/>
    <cellStyle name="Percent 7 2" xfId="45219"/>
    <cellStyle name="Percent 7 2 2" xfId="45220"/>
    <cellStyle name="Percent 7 3" xfId="45221"/>
    <cellStyle name="Percent 8" xfId="45222"/>
    <cellStyle name="Percent 8 2" xfId="45223"/>
    <cellStyle name="Percent 8 3" xfId="45224"/>
    <cellStyle name="Percent 9" xfId="45225"/>
    <cellStyle name="Percent 9 2" xfId="45226"/>
    <cellStyle name="Percent 9 3" xfId="45227"/>
    <cellStyle name="Percent 9 4" xfId="45228"/>
    <cellStyle name="Report" xfId="45229"/>
    <cellStyle name="result" xfId="45230"/>
    <cellStyle name="section" xfId="45231"/>
    <cellStyle name="Style 1" xfId="45232"/>
    <cellStyle name="Style 1 10" xfId="45233"/>
    <cellStyle name="Style 1 10 2" xfId="45234"/>
    <cellStyle name="Style 1 10 2 2" xfId="45235"/>
    <cellStyle name="Style 1 10 3" xfId="45236"/>
    <cellStyle name="Style 1 10 3 2" xfId="45237"/>
    <cellStyle name="Style 1 10 3 2 2" xfId="45238"/>
    <cellStyle name="Style 1 10 3 3" xfId="45239"/>
    <cellStyle name="Style 1 10 4" xfId="45240"/>
    <cellStyle name="Style 1 11" xfId="45241"/>
    <cellStyle name="Style 1 11 2" xfId="45242"/>
    <cellStyle name="Style 1 11 2 2" xfId="45243"/>
    <cellStyle name="Style 1 11 3" xfId="45244"/>
    <cellStyle name="Style 1 12" xfId="45245"/>
    <cellStyle name="Style 1 12 2" xfId="45246"/>
    <cellStyle name="Style 1 12 3" xfId="45247"/>
    <cellStyle name="Style 1 13" xfId="45248"/>
    <cellStyle name="Style 1 13 2" xfId="45249"/>
    <cellStyle name="Style 1 13 3" xfId="45250"/>
    <cellStyle name="Style 1 13 4" xfId="45251"/>
    <cellStyle name="Style 1 14" xfId="45252"/>
    <cellStyle name="Style 1 14 2" xfId="45253"/>
    <cellStyle name="Style 1 14 2 2" xfId="45254"/>
    <cellStyle name="Style 1 14 2 3" xfId="45255"/>
    <cellStyle name="Style 1 14 3" xfId="45256"/>
    <cellStyle name="Style 1 14 4" xfId="45257"/>
    <cellStyle name="Style 1 15" xfId="45258"/>
    <cellStyle name="Style 1 15 2" xfId="45259"/>
    <cellStyle name="Style 1 15 2 2" xfId="45260"/>
    <cellStyle name="Style 1 15 2 3" xfId="45261"/>
    <cellStyle name="Style 1 15 3" xfId="45262"/>
    <cellStyle name="Style 1 15 4" xfId="45263"/>
    <cellStyle name="Style 1 16" xfId="45264"/>
    <cellStyle name="Style 1 16 2" xfId="45265"/>
    <cellStyle name="Style 1 16 3" xfId="45266"/>
    <cellStyle name="Style 1 17" xfId="45267"/>
    <cellStyle name="Style 1 17 2" xfId="45268"/>
    <cellStyle name="Style 1 17 3" xfId="45269"/>
    <cellStyle name="Style 1 18" xfId="45270"/>
    <cellStyle name="Style 1 18 2" xfId="45271"/>
    <cellStyle name="Style 1 18 3" xfId="45272"/>
    <cellStyle name="Style 1 19" xfId="45273"/>
    <cellStyle name="Style 1 2" xfId="45274"/>
    <cellStyle name="Style 1 2 2" xfId="45275"/>
    <cellStyle name="Style 1 2 2 2" xfId="45276"/>
    <cellStyle name="Style 1 2 2 2 2" xfId="45277"/>
    <cellStyle name="Style 1 2 2 2 3" xfId="45278"/>
    <cellStyle name="Style 1 2 2 3" xfId="45279"/>
    <cellStyle name="Style 1 2 2 3 2" xfId="45280"/>
    <cellStyle name="Style 1 2 2 3 3" xfId="45281"/>
    <cellStyle name="Style 1 2 2 4" xfId="45282"/>
    <cellStyle name="Style 1 2 2 4 2" xfId="45283"/>
    <cellStyle name="Style 1 2 2 4 3" xfId="45284"/>
    <cellStyle name="Style 1 2 2 5" xfId="45285"/>
    <cellStyle name="Style 1 2 2 5 2" xfId="45286"/>
    <cellStyle name="Style 1 2 2 5 3" xfId="45287"/>
    <cellStyle name="Style 1 2 2 6" xfId="45288"/>
    <cellStyle name="Style 1 2 2_Att_F Profiles" xfId="45289"/>
    <cellStyle name="Style 1 2 3" xfId="45290"/>
    <cellStyle name="Style 1 2 3 2" xfId="45291"/>
    <cellStyle name="Style 1 2 3 2 2" xfId="45292"/>
    <cellStyle name="Style 1 2 3 3" xfId="45293"/>
    <cellStyle name="Style 1 2 4" xfId="45294"/>
    <cellStyle name="Style 1 2 4 2" xfId="45295"/>
    <cellStyle name="Style 1 2 4 3" xfId="45296"/>
    <cellStyle name="Style 1 2 5" xfId="45297"/>
    <cellStyle name="Style 1 2 5 2" xfId="45298"/>
    <cellStyle name="Style 1 2 5 3" xfId="45299"/>
    <cellStyle name="Style 1 2 6" xfId="45300"/>
    <cellStyle name="Style 1 2 7" xfId="45301"/>
    <cellStyle name="Style 1 2_Att_F Profiles" xfId="45302"/>
    <cellStyle name="Style 1 20" xfId="45303"/>
    <cellStyle name="Style 1 3" xfId="45304"/>
    <cellStyle name="Style 1 3 2" xfId="45305"/>
    <cellStyle name="Style 1 3 2 2" xfId="45306"/>
    <cellStyle name="Style 1 3 3" xfId="45307"/>
    <cellStyle name="Style 1 3 3 2" xfId="45308"/>
    <cellStyle name="Style 1 3 3 2 2" xfId="45309"/>
    <cellStyle name="Style 1 3 3 3" xfId="45310"/>
    <cellStyle name="Style 1 3 4" xfId="45311"/>
    <cellStyle name="Style 1 3 4 2" xfId="45312"/>
    <cellStyle name="Style 1 3 4 3" xfId="45313"/>
    <cellStyle name="Style 1 3 5" xfId="45314"/>
    <cellStyle name="Style 1 3 5 2" xfId="45315"/>
    <cellStyle name="Style 1 3 5 3" xfId="45316"/>
    <cellStyle name="Style 1 3 6" xfId="45317"/>
    <cellStyle name="Style 1 3_Att_G Profiles" xfId="45318"/>
    <cellStyle name="Style 1 4" xfId="45319"/>
    <cellStyle name="Style 1 4 2" xfId="45320"/>
    <cellStyle name="Style 1 4 2 2" xfId="45321"/>
    <cellStyle name="Style 1 4 2 2 2" xfId="45322"/>
    <cellStyle name="Style 1 4 2 3" xfId="45323"/>
    <cellStyle name="Style 1 4 2_Att_G Profiles" xfId="45324"/>
    <cellStyle name="Style 1 4 3" xfId="45325"/>
    <cellStyle name="Style 1 4 3 2" xfId="45326"/>
    <cellStyle name="Style 1 4 3 2 2" xfId="45327"/>
    <cellStyle name="Style 1 4 3 3" xfId="45328"/>
    <cellStyle name="Style 1 4 4" xfId="45329"/>
    <cellStyle name="Style 1 4 4 2" xfId="45330"/>
    <cellStyle name="Style 1 4 4 2 2" xfId="45331"/>
    <cellStyle name="Style 1 4 4 3" xfId="45332"/>
    <cellStyle name="Style 1 4 5" xfId="45333"/>
    <cellStyle name="Style 1 4 6" xfId="45334"/>
    <cellStyle name="Style 1 4_Att_F Profiles" xfId="45335"/>
    <cellStyle name="Style 1 5" xfId="45336"/>
    <cellStyle name="Style 1 5 2" xfId="45337"/>
    <cellStyle name="Style 1 5 2 2" xfId="45338"/>
    <cellStyle name="Style 1 5 3" xfId="45339"/>
    <cellStyle name="Style 1 5 3 2" xfId="45340"/>
    <cellStyle name="Style 1 5 3 2 2" xfId="45341"/>
    <cellStyle name="Style 1 5 3 3" xfId="45342"/>
    <cellStyle name="Style 1 5 4" xfId="45343"/>
    <cellStyle name="Style 1 5 4 2" xfId="45344"/>
    <cellStyle name="Style 1 5 4 3" xfId="45345"/>
    <cellStyle name="Style 1 5 5" xfId="45346"/>
    <cellStyle name="Style 1 5 5 2" xfId="45347"/>
    <cellStyle name="Style 1 5 5 2 2" xfId="45348"/>
    <cellStyle name="Style 1 5 5 2 3" xfId="45349"/>
    <cellStyle name="Style 1 5 5 3" xfId="45350"/>
    <cellStyle name="Style 1 5 5 4" xfId="45351"/>
    <cellStyle name="Style 1 5 6" xfId="45352"/>
    <cellStyle name="Style 1 5 6 2" xfId="45353"/>
    <cellStyle name="Style 1 5 6 3" xfId="45354"/>
    <cellStyle name="Style 1 5 7" xfId="45355"/>
    <cellStyle name="Style 1 5 7 2" xfId="45356"/>
    <cellStyle name="Style 1 5 7 3" xfId="45357"/>
    <cellStyle name="Style 1 5 8" xfId="45358"/>
    <cellStyle name="Style 1 5_Att_F Profiles" xfId="45359"/>
    <cellStyle name="Style 1 6" xfId="45360"/>
    <cellStyle name="Style 1 6 2" xfId="45361"/>
    <cellStyle name="Style 1 6 2 2" xfId="45362"/>
    <cellStyle name="Style 1 6 3" xfId="45363"/>
    <cellStyle name="Style 1 6 3 2" xfId="45364"/>
    <cellStyle name="Style 1 6 3 2 2" xfId="45365"/>
    <cellStyle name="Style 1 6 3 3" xfId="45366"/>
    <cellStyle name="Style 1 6 4" xfId="45367"/>
    <cellStyle name="Style 1 7" xfId="45368"/>
    <cellStyle name="Style 1 7 2" xfId="45369"/>
    <cellStyle name="Style 1 7 2 2" xfId="45370"/>
    <cellStyle name="Style 1 7 3" xfId="45371"/>
    <cellStyle name="Style 1 7 3 2" xfId="45372"/>
    <cellStyle name="Style 1 7 3 2 2" xfId="45373"/>
    <cellStyle name="Style 1 7 3 3" xfId="45374"/>
    <cellStyle name="Style 1 7 4" xfId="45375"/>
    <cellStyle name="Style 1 7 4 2" xfId="45376"/>
    <cellStyle name="Style 1 7 5" xfId="45377"/>
    <cellStyle name="Style 1 8" xfId="45378"/>
    <cellStyle name="Style 1 8 2" xfId="45379"/>
    <cellStyle name="Style 1 8 2 2" xfId="45380"/>
    <cellStyle name="Style 1 8 3" xfId="45381"/>
    <cellStyle name="Style 1 8 3 2" xfId="45382"/>
    <cellStyle name="Style 1 8 3 2 2" xfId="45383"/>
    <cellStyle name="Style 1 8 3 3" xfId="45384"/>
    <cellStyle name="Style 1 8 4" xfId="45385"/>
    <cellStyle name="Style 1 9" xfId="45386"/>
    <cellStyle name="Style 1 9 2" xfId="45387"/>
    <cellStyle name="Style 1 9 2 2" xfId="45388"/>
    <cellStyle name="Style 1 9 3" xfId="45389"/>
    <cellStyle name="Style 1 9 3 2" xfId="45390"/>
    <cellStyle name="Style 1 9 3 2 2" xfId="45391"/>
    <cellStyle name="Style 1 9 3 3" xfId="45392"/>
    <cellStyle name="Style 1 9 4" xfId="45393"/>
    <cellStyle name="Style 1_Att_F Profiles" xfId="45394"/>
    <cellStyle name="Style 2" xfId="45395"/>
    <cellStyle name="Table # - Dates" xfId="45396"/>
    <cellStyle name="TABLE $ - 2 DP" xfId="45397"/>
    <cellStyle name="Table Body - Periods" xfId="45398"/>
    <cellStyle name="Table Footnotes" xfId="45399"/>
    <cellStyle name="Table Heading" xfId="45400"/>
    <cellStyle name="Table Main Heading" xfId="45401"/>
    <cellStyle name="Title 2" xfId="45402"/>
    <cellStyle name="Title 2 10" xfId="45403"/>
    <cellStyle name="Title 2 10 2" xfId="45404"/>
    <cellStyle name="Title 2 11" xfId="45405"/>
    <cellStyle name="Title 2 11 2" xfId="45406"/>
    <cellStyle name="Title 2 11 3" xfId="45407"/>
    <cellStyle name="Title 2 12" xfId="45408"/>
    <cellStyle name="Title 2 13" xfId="45409"/>
    <cellStyle name="Title 2 14" xfId="45410"/>
    <cellStyle name="Title 2 15" xfId="45411"/>
    <cellStyle name="Title 2 16" xfId="45412"/>
    <cellStyle name="Title 2 16 2" xfId="45413"/>
    <cellStyle name="Title 2 17" xfId="45414"/>
    <cellStyle name="Title 2 18" xfId="45415"/>
    <cellStyle name="Title 2 19" xfId="45416"/>
    <cellStyle name="Title 2 2" xfId="45417"/>
    <cellStyle name="Title 2 2 10" xfId="45418"/>
    <cellStyle name="Title 2 2 10 2" xfId="45419"/>
    <cellStyle name="Title 2 2 11" xfId="45420"/>
    <cellStyle name="Title 2 2 12" xfId="45421"/>
    <cellStyle name="Title 2 2 12 2" xfId="45422"/>
    <cellStyle name="Title 2 2 13" xfId="45423"/>
    <cellStyle name="Title 2 2 2" xfId="45424"/>
    <cellStyle name="Title 2 2 2 2" xfId="45425"/>
    <cellStyle name="Title 2 2 2_Att_G Profiles" xfId="45426"/>
    <cellStyle name="Title 2 2 3" xfId="45427"/>
    <cellStyle name="Title 2 2 4" xfId="45428"/>
    <cellStyle name="Title 2 2 5" xfId="45429"/>
    <cellStyle name="Title 2 2 6" xfId="45430"/>
    <cellStyle name="Title 2 2 7" xfId="45431"/>
    <cellStyle name="Title 2 2 8" xfId="45432"/>
    <cellStyle name="Title 2 2 9" xfId="45433"/>
    <cellStyle name="Title 2 2 9 2" xfId="45434"/>
    <cellStyle name="Title 2 2_Att_F Profiles" xfId="45435"/>
    <cellStyle name="Title 2 20" xfId="45436"/>
    <cellStyle name="Title 2 3" xfId="45437"/>
    <cellStyle name="Title 2 3 2" xfId="45438"/>
    <cellStyle name="Title 2 3 3" xfId="45439"/>
    <cellStyle name="Title 2 3 4" xfId="45440"/>
    <cellStyle name="Title 2 3 5" xfId="45441"/>
    <cellStyle name="Title 2 3_Att_F Profiles" xfId="45442"/>
    <cellStyle name="Title 2 4" xfId="45443"/>
    <cellStyle name="Title 2 4 2" xfId="45444"/>
    <cellStyle name="Title 2 4 2 2" xfId="45445"/>
    <cellStyle name="Title 2 4 3" xfId="45446"/>
    <cellStyle name="Title 2 4 4" xfId="45447"/>
    <cellStyle name="Title 2 4 5" xfId="45448"/>
    <cellStyle name="Title 2 4 6" xfId="45449"/>
    <cellStyle name="Title 2 4_Att_F Profiles" xfId="45450"/>
    <cellStyle name="Title 2 5" xfId="45451"/>
    <cellStyle name="Title 2 5 2" xfId="45452"/>
    <cellStyle name="Title 2 6" xfId="45453"/>
    <cellStyle name="Title 2 7" xfId="45454"/>
    <cellStyle name="Title 2 7 2" xfId="45455"/>
    <cellStyle name="Title 2 8" xfId="45456"/>
    <cellStyle name="Title 2 8 2" xfId="45457"/>
    <cellStyle name="Title 2 9" xfId="45458"/>
    <cellStyle name="Title 2_Att_F Profiles" xfId="45459"/>
    <cellStyle name="Title 3" xfId="45460"/>
    <cellStyle name="Title 3 2" xfId="45461"/>
    <cellStyle name="Title 3 3" xfId="45462"/>
    <cellStyle name="Title 3 4" xfId="45463"/>
    <cellStyle name="Title 3 5" xfId="45464"/>
    <cellStyle name="Title 3_Att_F Profiles" xfId="45465"/>
    <cellStyle name="total 10" xfId="45466"/>
    <cellStyle name="Total 11" xfId="45467"/>
    <cellStyle name="Total 11 2" xfId="45468"/>
    <cellStyle name="Total 12" xfId="45469"/>
    <cellStyle name="Total 12 2" xfId="45470"/>
    <cellStyle name="Total 13" xfId="45471"/>
    <cellStyle name="Total 13 2" xfId="45472"/>
    <cellStyle name="total 14" xfId="45473"/>
    <cellStyle name="Total 14 2" xfId="45474"/>
    <cellStyle name="Total 15" xfId="45475"/>
    <cellStyle name="Total 15 2" xfId="45476"/>
    <cellStyle name="Total 16" xfId="45477"/>
    <cellStyle name="Total 16 2" xfId="45478"/>
    <cellStyle name="Total 17" xfId="45479"/>
    <cellStyle name="Total 18" xfId="45480"/>
    <cellStyle name="Total 19" xfId="45481"/>
    <cellStyle name="total 2" xfId="45482"/>
    <cellStyle name="total 2 10" xfId="45483"/>
    <cellStyle name="Total 2 11" xfId="45484"/>
    <cellStyle name="Total 2 11 2" xfId="45485"/>
    <cellStyle name="Total 2 11 3" xfId="45486"/>
    <cellStyle name="Total 2 12" xfId="45487"/>
    <cellStyle name="Total 2 12 2" xfId="45488"/>
    <cellStyle name="Total 2 12 3" xfId="45489"/>
    <cellStyle name="Total 2 13" xfId="45490"/>
    <cellStyle name="Total 2 13 2" xfId="45491"/>
    <cellStyle name="Total 2 13 3" xfId="45492"/>
    <cellStyle name="Total 2 14" xfId="45493"/>
    <cellStyle name="Total 2 14 2" xfId="45494"/>
    <cellStyle name="Total 2 14 3" xfId="45495"/>
    <cellStyle name="Total 2 15" xfId="45496"/>
    <cellStyle name="Total 2 16" xfId="45497"/>
    <cellStyle name="Total 2 17" xfId="45498"/>
    <cellStyle name="Total 2 18" xfId="45499"/>
    <cellStyle name="Total 2 19" xfId="45500"/>
    <cellStyle name="Total 2 19 2" xfId="45501"/>
    <cellStyle name="Total 2 19 3" xfId="45502"/>
    <cellStyle name="Total 2 2" xfId="45503"/>
    <cellStyle name="Total 2 2 2" xfId="45504"/>
    <cellStyle name="Total 2 2 2 2" xfId="45505"/>
    <cellStyle name="Total 2 2 2 3" xfId="45506"/>
    <cellStyle name="Total 2 2 3" xfId="45507"/>
    <cellStyle name="Total 2 2 4" xfId="45508"/>
    <cellStyle name="Total 2 2 5" xfId="45509"/>
    <cellStyle name="Total 2 2 6" xfId="45510"/>
    <cellStyle name="Total 2 20" xfId="45511"/>
    <cellStyle name="Total 2 21" xfId="45512"/>
    <cellStyle name="Total 2 22" xfId="45513"/>
    <cellStyle name="Total 2 23" xfId="45514"/>
    <cellStyle name="Total 2 24" xfId="45515"/>
    <cellStyle name="Total 2 25" xfId="45516"/>
    <cellStyle name="Total 2 26" xfId="45517"/>
    <cellStyle name="Total 2 27" xfId="45518"/>
    <cellStyle name="Total 2 28" xfId="45519"/>
    <cellStyle name="Total 2 29" xfId="45520"/>
    <cellStyle name="Total 2 29 2" xfId="45521"/>
    <cellStyle name="Total 2 29 3" xfId="45522"/>
    <cellStyle name="Total 2 3" xfId="45523"/>
    <cellStyle name="Total 2 3 2" xfId="45524"/>
    <cellStyle name="Total 2 3 3" xfId="45525"/>
    <cellStyle name="Total 2 30" xfId="45526"/>
    <cellStyle name="Total 2 30 2" xfId="45527"/>
    <cellStyle name="Total 2 30 3" xfId="45528"/>
    <cellStyle name="Total 2 31" xfId="45529"/>
    <cellStyle name="Total 2 32" xfId="45530"/>
    <cellStyle name="Total 2 33" xfId="45531"/>
    <cellStyle name="Total 2 33 2" xfId="45532"/>
    <cellStyle name="Total 2 33 3" xfId="45533"/>
    <cellStyle name="Total 2 34" xfId="45534"/>
    <cellStyle name="Total 2 34 2" xfId="45535"/>
    <cellStyle name="Total 2 34 3" xfId="45536"/>
    <cellStyle name="Total 2 35" xfId="45537"/>
    <cellStyle name="Total 2 36" xfId="45538"/>
    <cellStyle name="Total 2 37" xfId="45539"/>
    <cellStyle name="Total 2 38" xfId="45540"/>
    <cellStyle name="Total 2 39" xfId="45541"/>
    <cellStyle name="total 2 4" xfId="45542"/>
    <cellStyle name="Total 2 4 2" xfId="45543"/>
    <cellStyle name="Total 2 4 2 2" xfId="45544"/>
    <cellStyle name="Total 2 4 2 3" xfId="45545"/>
    <cellStyle name="total 2 4 3" xfId="45546"/>
    <cellStyle name="total 2 4 4" xfId="45547"/>
    <cellStyle name="Total 2 40" xfId="45548"/>
    <cellStyle name="Total 2 41" xfId="45549"/>
    <cellStyle name="Total 2 42" xfId="45550"/>
    <cellStyle name="Total 2 43" xfId="45551"/>
    <cellStyle name="Total 2 44" xfId="45552"/>
    <cellStyle name="Total 2 45" xfId="45553"/>
    <cellStyle name="Total 2 46" xfId="45554"/>
    <cellStyle name="Total 2 47" xfId="45555"/>
    <cellStyle name="Total 2 48" xfId="45556"/>
    <cellStyle name="Total 2 49" xfId="45557"/>
    <cellStyle name="Total 2 5" xfId="45558"/>
    <cellStyle name="Total 2 5 2" xfId="45559"/>
    <cellStyle name="Total 2 5 2 2" xfId="45560"/>
    <cellStyle name="Total 2 5 2 3" xfId="45561"/>
    <cellStyle name="Total 2 5 3" xfId="45562"/>
    <cellStyle name="Total 2 5 4" xfId="45563"/>
    <cellStyle name="Total 2 50" xfId="45564"/>
    <cellStyle name="Total 2 51" xfId="45565"/>
    <cellStyle name="Total 2 52" xfId="45566"/>
    <cellStyle name="Total 2 53" xfId="45567"/>
    <cellStyle name="Total 2 54" xfId="45568"/>
    <cellStyle name="Total 2 55" xfId="45569"/>
    <cellStyle name="Total 2 56" xfId="45570"/>
    <cellStyle name="Total 2 57" xfId="45571"/>
    <cellStyle name="Total 2 58" xfId="45572"/>
    <cellStyle name="Total 2 59" xfId="45573"/>
    <cellStyle name="total 2 6" xfId="45574"/>
    <cellStyle name="Total 2 6 2" xfId="45575"/>
    <cellStyle name="Total 2 6 2 2" xfId="45576"/>
    <cellStyle name="Total 2 6 2 3" xfId="45577"/>
    <cellStyle name="Total 2 6 3" xfId="45578"/>
    <cellStyle name="Total 2 6 3 2" xfId="45579"/>
    <cellStyle name="Total 2 6 3 3" xfId="45580"/>
    <cellStyle name="total 2 6 4" xfId="45581"/>
    <cellStyle name="Total 2 60" xfId="45582"/>
    <cellStyle name="Total 2 61" xfId="45583"/>
    <cellStyle name="Total 2 62" xfId="45584"/>
    <cellStyle name="Total 2 63" xfId="45585"/>
    <cellStyle name="Total 2 64" xfId="45586"/>
    <cellStyle name="Total 2 65" xfId="45587"/>
    <cellStyle name="Total 2 66" xfId="45588"/>
    <cellStyle name="Total 2 67" xfId="45589"/>
    <cellStyle name="Total 2 68" xfId="45590"/>
    <cellStyle name="Total 2 69" xfId="45591"/>
    <cellStyle name="Total 2 7" xfId="45592"/>
    <cellStyle name="total 2 7 2" xfId="45593"/>
    <cellStyle name="Total 2 7 3" xfId="45594"/>
    <cellStyle name="Total 2 7 4" xfId="45595"/>
    <cellStyle name="Total 2 7 5" xfId="45596"/>
    <cellStyle name="Total 2 7 6" xfId="45597"/>
    <cellStyle name="Total 2 7 7" xfId="45598"/>
    <cellStyle name="Total 2 7 8" xfId="45599"/>
    <cellStyle name="Total 2 7 9" xfId="45600"/>
    <cellStyle name="Total 2 70" xfId="45601"/>
    <cellStyle name="Total 2 71" xfId="45602"/>
    <cellStyle name="Total 2 72" xfId="45603"/>
    <cellStyle name="Total 2 73" xfId="45604"/>
    <cellStyle name="Total 2 74" xfId="45605"/>
    <cellStyle name="Total 2 75" xfId="45606"/>
    <cellStyle name="total 2 8" xfId="45607"/>
    <cellStyle name="total 2 9" xfId="45608"/>
    <cellStyle name="Total 20" xfId="45609"/>
    <cellStyle name="Total 21" xfId="45610"/>
    <cellStyle name="Total 22" xfId="45611"/>
    <cellStyle name="Total 23" xfId="45612"/>
    <cellStyle name="Total 24" xfId="45613"/>
    <cellStyle name="Total 25" xfId="45614"/>
    <cellStyle name="Total 26" xfId="45615"/>
    <cellStyle name="Total 27" xfId="45616"/>
    <cellStyle name="Total 28" xfId="45617"/>
    <cellStyle name="Total 29" xfId="45618"/>
    <cellStyle name="Total 3" xfId="45619"/>
    <cellStyle name="Total 3 10" xfId="45620"/>
    <cellStyle name="total 3 11" xfId="45621"/>
    <cellStyle name="Total 3 12" xfId="45622"/>
    <cellStyle name="total 3 13" xfId="45623"/>
    <cellStyle name="total 3 14" xfId="45624"/>
    <cellStyle name="total 3 15" xfId="45625"/>
    <cellStyle name="total 3 16" xfId="45626"/>
    <cellStyle name="total 3 17" xfId="45627"/>
    <cellStyle name="total 3 18" xfId="45628"/>
    <cellStyle name="total 3 19" xfId="45629"/>
    <cellStyle name="total 3 2" xfId="45630"/>
    <cellStyle name="Total 3 2 2" xfId="45631"/>
    <cellStyle name="Total 3 2 2 2" xfId="45632"/>
    <cellStyle name="Total 3 2 2 3" xfId="45633"/>
    <cellStyle name="total 3 20" xfId="45634"/>
    <cellStyle name="total 3 21" xfId="45635"/>
    <cellStyle name="total 3 22" xfId="45636"/>
    <cellStyle name="total 3 23" xfId="45637"/>
    <cellStyle name="total 3 24" xfId="45638"/>
    <cellStyle name="total 3 25" xfId="45639"/>
    <cellStyle name="total 3 26" xfId="45640"/>
    <cellStyle name="total 3 27" xfId="45641"/>
    <cellStyle name="Total 3 28" xfId="45642"/>
    <cellStyle name="Total 3 29" xfId="45643"/>
    <cellStyle name="Total 3 3" xfId="45644"/>
    <cellStyle name="Total 3 3 2" xfId="45645"/>
    <cellStyle name="Total 3 3 3" xfId="45646"/>
    <cellStyle name="Total 3 30" xfId="45647"/>
    <cellStyle name="Total 3 31" xfId="45648"/>
    <cellStyle name="Total 3 32" xfId="45649"/>
    <cellStyle name="Total 3 33" xfId="45650"/>
    <cellStyle name="total 3 34" xfId="45651"/>
    <cellStyle name="Total 3 4" xfId="45652"/>
    <cellStyle name="Total 3 4 2" xfId="45653"/>
    <cellStyle name="Total 3 4 3" xfId="45654"/>
    <cellStyle name="Total 3 5" xfId="45655"/>
    <cellStyle name="Total 3 5 2" xfId="45656"/>
    <cellStyle name="Total 3 5 3" xfId="45657"/>
    <cellStyle name="Total 3 6" xfId="45658"/>
    <cellStyle name="Total 3 6 2" xfId="45659"/>
    <cellStyle name="Total 3 6 3" xfId="45660"/>
    <cellStyle name="Total 3 7" xfId="45661"/>
    <cellStyle name="Total 3 8" xfId="45662"/>
    <cellStyle name="Total 3 9" xfId="45663"/>
    <cellStyle name="Total 30" xfId="45664"/>
    <cellStyle name="Total 31" xfId="45665"/>
    <cellStyle name="Total 32" xfId="45666"/>
    <cellStyle name="Total 33" xfId="45667"/>
    <cellStyle name="Total 34" xfId="45668"/>
    <cellStyle name="Total 35" xfId="45669"/>
    <cellStyle name="Total 36" xfId="45670"/>
    <cellStyle name="Total 37" xfId="45671"/>
    <cellStyle name="Total 38" xfId="45672"/>
    <cellStyle name="Total 39" xfId="45673"/>
    <cellStyle name="Total 4" xfId="45674"/>
    <cellStyle name="Total 4 10" xfId="45675"/>
    <cellStyle name="total 4 11" xfId="45676"/>
    <cellStyle name="Total 4 12" xfId="45677"/>
    <cellStyle name="total 4 13" xfId="45678"/>
    <cellStyle name="total 4 14" xfId="45679"/>
    <cellStyle name="total 4 15" xfId="45680"/>
    <cellStyle name="total 4 16" xfId="45681"/>
    <cellStyle name="total 4 17" xfId="45682"/>
    <cellStyle name="total 4 18" xfId="45683"/>
    <cellStyle name="total 4 19" xfId="45684"/>
    <cellStyle name="total 4 2" xfId="45685"/>
    <cellStyle name="Total 4 2 2" xfId="45686"/>
    <cellStyle name="Total 4 2 2 2" xfId="45687"/>
    <cellStyle name="Total 4 2 2 3" xfId="45688"/>
    <cellStyle name="total 4 20" xfId="45689"/>
    <cellStyle name="total 4 21" xfId="45690"/>
    <cellStyle name="total 4 22" xfId="45691"/>
    <cellStyle name="total 4 23" xfId="45692"/>
    <cellStyle name="total 4 24" xfId="45693"/>
    <cellStyle name="total 4 25" xfId="45694"/>
    <cellStyle name="total 4 26" xfId="45695"/>
    <cellStyle name="total 4 27" xfId="45696"/>
    <cellStyle name="Total 4 28" xfId="45697"/>
    <cellStyle name="Total 4 29" xfId="45698"/>
    <cellStyle name="Total 4 3" xfId="45699"/>
    <cellStyle name="Total 4 3 2" xfId="45700"/>
    <cellStyle name="Total 4 3 3" xfId="45701"/>
    <cellStyle name="Total 4 30" xfId="45702"/>
    <cellStyle name="Total 4 31" xfId="45703"/>
    <cellStyle name="Total 4 32" xfId="45704"/>
    <cellStyle name="Total 4 33" xfId="45705"/>
    <cellStyle name="total 4 34" xfId="45706"/>
    <cellStyle name="Total 4 4" xfId="45707"/>
    <cellStyle name="Total 4 4 2" xfId="45708"/>
    <cellStyle name="Total 4 4 3" xfId="45709"/>
    <cellStyle name="Total 4 5" xfId="45710"/>
    <cellStyle name="Total 4 5 2" xfId="45711"/>
    <cellStyle name="Total 4 5 3" xfId="45712"/>
    <cellStyle name="Total 4 6" xfId="45713"/>
    <cellStyle name="Total 4 6 2" xfId="45714"/>
    <cellStyle name="Total 4 6 3" xfId="45715"/>
    <cellStyle name="Total 4 7" xfId="45716"/>
    <cellStyle name="Total 4 8" xfId="45717"/>
    <cellStyle name="Total 4 9" xfId="45718"/>
    <cellStyle name="Total 40" xfId="45719"/>
    <cellStyle name="Total 41" xfId="45720"/>
    <cellStyle name="total 42" xfId="45721"/>
    <cellStyle name="Total 5" xfId="45722"/>
    <cellStyle name="Total 5 10" xfId="45723"/>
    <cellStyle name="total 5 11" xfId="45724"/>
    <cellStyle name="Total 5 12" xfId="45725"/>
    <cellStyle name="total 5 13" xfId="45726"/>
    <cellStyle name="total 5 14" xfId="45727"/>
    <cellStyle name="total 5 15" xfId="45728"/>
    <cellStyle name="total 5 16" xfId="45729"/>
    <cellStyle name="total 5 17" xfId="45730"/>
    <cellStyle name="total 5 18" xfId="45731"/>
    <cellStyle name="total 5 19" xfId="45732"/>
    <cellStyle name="total 5 2" xfId="45733"/>
    <cellStyle name="Total 5 2 2" xfId="45734"/>
    <cellStyle name="Total 5 2 2 2" xfId="45735"/>
    <cellStyle name="Total 5 2 2 3" xfId="45736"/>
    <cellStyle name="total 5 20" xfId="45737"/>
    <cellStyle name="total 5 21" xfId="45738"/>
    <cellStyle name="total 5 22" xfId="45739"/>
    <cellStyle name="total 5 23" xfId="45740"/>
    <cellStyle name="total 5 24" xfId="45741"/>
    <cellStyle name="total 5 25" xfId="45742"/>
    <cellStyle name="total 5 26" xfId="45743"/>
    <cellStyle name="total 5 27" xfId="45744"/>
    <cellStyle name="Total 5 28" xfId="45745"/>
    <cellStyle name="Total 5 29" xfId="45746"/>
    <cellStyle name="Total 5 3" xfId="45747"/>
    <cellStyle name="Total 5 3 2" xfId="45748"/>
    <cellStyle name="Total 5 3 3" xfId="45749"/>
    <cellStyle name="Total 5 30" xfId="45750"/>
    <cellStyle name="Total 5 31" xfId="45751"/>
    <cellStyle name="Total 5 32" xfId="45752"/>
    <cellStyle name="Total 5 33" xfId="45753"/>
    <cellStyle name="total 5 34" xfId="45754"/>
    <cellStyle name="Total 5 4" xfId="45755"/>
    <cellStyle name="Total 5 4 2" xfId="45756"/>
    <cellStyle name="Total 5 4 3" xfId="45757"/>
    <cellStyle name="Total 5 5" xfId="45758"/>
    <cellStyle name="Total 5 5 2" xfId="45759"/>
    <cellStyle name="Total 5 5 3" xfId="45760"/>
    <cellStyle name="Total 5 6" xfId="45761"/>
    <cellStyle name="Total 5 7" xfId="45762"/>
    <cellStyle name="Total 5 8" xfId="45763"/>
    <cellStyle name="Total 5 9" xfId="45764"/>
    <cellStyle name="Total 6" xfId="45765"/>
    <cellStyle name="Total 6 10" xfId="45766"/>
    <cellStyle name="Total 6 11" xfId="45767"/>
    <cellStyle name="total 6 12" xfId="45768"/>
    <cellStyle name="Total 6 13" xfId="45769"/>
    <cellStyle name="total 6 14" xfId="45770"/>
    <cellStyle name="total 6 15" xfId="45771"/>
    <cellStyle name="total 6 16" xfId="45772"/>
    <cellStyle name="total 6 17" xfId="45773"/>
    <cellStyle name="total 6 18" xfId="45774"/>
    <cellStyle name="total 6 19" xfId="45775"/>
    <cellStyle name="total 6 2" xfId="45776"/>
    <cellStyle name="total 6 20" xfId="45777"/>
    <cellStyle name="total 6 21" xfId="45778"/>
    <cellStyle name="total 6 22" xfId="45779"/>
    <cellStyle name="total 6 23" xfId="45780"/>
    <cellStyle name="total 6 24" xfId="45781"/>
    <cellStyle name="total 6 25" xfId="45782"/>
    <cellStyle name="total 6 26" xfId="45783"/>
    <cellStyle name="total 6 27" xfId="45784"/>
    <cellStyle name="Total 6 28" xfId="45785"/>
    <cellStyle name="Total 6 29" xfId="45786"/>
    <cellStyle name="Total 6 3" xfId="45787"/>
    <cellStyle name="Total 6 3 2" xfId="45788"/>
    <cellStyle name="Total 6 3 3" xfId="45789"/>
    <cellStyle name="Total 6 30" xfId="45790"/>
    <cellStyle name="Total 6 31" xfId="45791"/>
    <cellStyle name="Total 6 32" xfId="45792"/>
    <cellStyle name="Total 6 33" xfId="45793"/>
    <cellStyle name="total 6 34" xfId="45794"/>
    <cellStyle name="Total 6 4" xfId="45795"/>
    <cellStyle name="Total 6 5" xfId="45796"/>
    <cellStyle name="Total 6 6" xfId="45797"/>
    <cellStyle name="Total 6 7" xfId="45798"/>
    <cellStyle name="Total 6 8" xfId="45799"/>
    <cellStyle name="Total 6 9" xfId="45800"/>
    <cellStyle name="Total 7" xfId="45801"/>
    <cellStyle name="Total 7 10" xfId="45802"/>
    <cellStyle name="Total 7 11" xfId="45803"/>
    <cellStyle name="total 7 12" xfId="45804"/>
    <cellStyle name="Total 7 13" xfId="45805"/>
    <cellStyle name="total 7 14" xfId="45806"/>
    <cellStyle name="total 7 15" xfId="45807"/>
    <cellStyle name="total 7 16" xfId="45808"/>
    <cellStyle name="total 7 17" xfId="45809"/>
    <cellStyle name="total 7 18" xfId="45810"/>
    <cellStyle name="total 7 19" xfId="45811"/>
    <cellStyle name="total 7 2" xfId="45812"/>
    <cellStyle name="total 7 20" xfId="45813"/>
    <cellStyle name="total 7 21" xfId="45814"/>
    <cellStyle name="total 7 22" xfId="45815"/>
    <cellStyle name="total 7 23" xfId="45816"/>
    <cellStyle name="total 7 24" xfId="45817"/>
    <cellStyle name="total 7 25" xfId="45818"/>
    <cellStyle name="total 7 26" xfId="45819"/>
    <cellStyle name="total 7 27" xfId="45820"/>
    <cellStyle name="Total 7 28" xfId="45821"/>
    <cellStyle name="Total 7 29" xfId="45822"/>
    <cellStyle name="Total 7 3" xfId="45823"/>
    <cellStyle name="Total 7 3 2" xfId="45824"/>
    <cellStyle name="Total 7 3 3" xfId="45825"/>
    <cellStyle name="Total 7 30" xfId="45826"/>
    <cellStyle name="Total 7 31" xfId="45827"/>
    <cellStyle name="Total 7 32" xfId="45828"/>
    <cellStyle name="Total 7 33" xfId="45829"/>
    <cellStyle name="total 7 34" xfId="45830"/>
    <cellStyle name="Total 7 4" xfId="45831"/>
    <cellStyle name="Total 7 5" xfId="45832"/>
    <cellStyle name="Total 7 6" xfId="45833"/>
    <cellStyle name="Total 7 7" xfId="45834"/>
    <cellStyle name="Total 7 8" xfId="45835"/>
    <cellStyle name="Total 7 9" xfId="45836"/>
    <cellStyle name="total 8" xfId="45837"/>
    <cellStyle name="total 9" xfId="45838"/>
    <cellStyle name="UNDERLINE" xfId="45839"/>
    <cellStyle name="v" xfId="45840"/>
    <cellStyle name="v_SWPRHUGH" xfId="45841"/>
    <cellStyle name="v_SWPRRICH1" xfId="45842"/>
    <cellStyle name="Warning Text 2" xfId="45843"/>
    <cellStyle name="Warning Text 2 2" xfId="45844"/>
    <cellStyle name="Warning Text 2 2 2" xfId="45845"/>
    <cellStyle name="Warning Text 2 3" xfId="45846"/>
    <cellStyle name="Warning Text 2 4" xfId="45847"/>
    <cellStyle name="Warning Text 3" xfId="45848"/>
    <cellStyle name="標準_3月表英語版o.jp" xfId="45849"/>
  </cellStyles>
  <dxfs count="4">
    <dxf>
      <fill>
        <patternFill>
          <bgColor theme="6"/>
        </patternFill>
      </fill>
    </dxf>
    <dxf>
      <font>
        <b/>
        <i val="0"/>
      </font>
    </dxf>
    <dxf>
      <font>
        <b/>
        <i val="0"/>
        <color theme="0"/>
      </font>
      <fill>
        <patternFill>
          <bgColor theme="3"/>
        </patternFill>
      </fill>
    </dxf>
    <dxf>
      <font>
        <b val="0"/>
        <i val="0"/>
      </font>
    </dxf>
  </dxfs>
  <tableStyles count="1" defaultTableStyle="TableStyleMedium2" defaultPivotStyle="PivotStyleLight16">
    <tableStyle name="PBO Table Style" pivot="0" count="4">
      <tableStyleElement type="wholeTable" dxfId="3"/>
      <tableStyleElement type="headerRow" dxfId="2"/>
      <tableStyleElement type="totalRow" dxfId="1"/>
      <tableStyleElement type="firstRowStripe" dxfId="0"/>
    </tableStyle>
  </tableStyles>
  <colors>
    <mruColors>
      <color rgb="FF78818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2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PROGEST\ACTUAL\1998-99\Report_Fortnightly_Expenditur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Models\as%20at%2099-00%20Pre%20ERC\Partner%20Benefi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ACTUAL\2000-01\2000-01%20Special%20Approp%20Cash%20Exp%20Repo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Estimate%20Models\as%20at%2000-01%20Additional%20Estimate\ae_Partner%20Benefi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ACTUAL\2000-01\2000-01%20Special%20Approp%20Cash%20Exp%20Re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Models\as%20at%2099-00%20Pre%20ERC\Widow%20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BA\BA_PROJ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Payments\CARER\carer%20payment_PROJ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Models\as%20at%2099-00%20Pre%20ERC\Widow%20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BA\BA_PROJ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Estimate%20Models\as%20at%2000-01%20Additional%20Estimate\ae_Mature%20A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Estimate%20Models\22_as%20at%2005-06%20Additional%20Estimates\2_%20Rollover\AEs0506%20Roll%20&amp;%20Add_Ag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Models\as%20at%2099-00%20Pre%20ERC\Sicknes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2_Migrate%20August%202008\Estimate%20Models\42_as%20at%2010-11%20Additional%20Estimates\5_Base%20Review\1011%20Additional%20Estimates%20Base%20review%20_SpB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Estimate%20Models\as%20at%2000-01%20Additional%20Estimate\ae_Mature%20Ag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PROGEST\Estimate%20Models\as%20at%2000-01%20Additional%20Estimate\ae_Mature%20Ag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Dev\GF&amp;C\Team\KIERAN\post%20aes%202000\2000-01%20Quarterly%20Repor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000-01%20Special%20Approp%20Exp%20Repor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zr\Local%20Settings\Temporary%20Internet%20Files\OLK304\RolloverNAFF\NAFF%20Re-build\naff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Estimate%20Models\11_as%20at%2003-04%20Budget%20Estimate\3_base%20review\br_base_Parenting%20Singl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Models\as%20at%2099-00%20Pre%20ERC\Parenting%20Partner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2000-01%20Special%20Approp%20Exp%20Repo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BudgDev\BEstimates\DEWR%20ESTIMATES\Estimate%20Models\20_as%20at%2004-05%20ERC\2_Rollover\ERC%200405%20rollover%20UB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EMP\2000-01%20Special%20Approp%20Exp%20Repor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Dev\GPROGEST\Payments\CARER\carer%20payment_PROJ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Models\as%20at%2099-00%20Pre%20ERC\Widow%20B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BA\BA_PROJ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Dev\GPROGEST\Payments\CARER\carer%20payment_PROJ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s"/>
      <sheetName val="Customers"/>
      <sheetName val="FamPmt"/>
      <sheetName val="DOP"/>
      <sheetName val="FamTax"/>
      <sheetName val="PPP"/>
      <sheetName val="PPS"/>
      <sheetName val="MtY"/>
      <sheetName val="DSP"/>
      <sheetName val="WifePenDis"/>
      <sheetName val="Sick"/>
      <sheetName val="Mob"/>
      <sheetName val="Carer"/>
      <sheetName val="CDA"/>
      <sheetName val="NSA"/>
      <sheetName val="MAA"/>
      <sheetName val="PAB"/>
      <sheetName val="PAP"/>
      <sheetName val="YA"/>
      <sheetName val="Austudy"/>
      <sheetName val="WA"/>
      <sheetName val="Age"/>
      <sheetName val="WifePenAge"/>
      <sheetName val="WBP"/>
      <sheetName val="SpB"/>
      <sheetName val="BVA"/>
      <sheetName val="PES"/>
      <sheetName val="SUMMARY"/>
      <sheetName val="SFSS"/>
      <sheetName val="FARES"/>
      <sheetName val="Rent"/>
      <sheetName val="Summary - Using RevEst"/>
      <sheetName val="CCRebate"/>
      <sheetName val="CSShortfall"/>
      <sheetName val="CSUnexRmitt"/>
      <sheetName val="SGHA"/>
      <sheetName val="YTA"/>
      <sheetName val="DisReli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4">
          <cell r="H14" t="str">
            <v>Actual</v>
          </cell>
        </row>
        <row r="15">
          <cell r="B15">
            <v>512781209.91000003</v>
          </cell>
          <cell r="C15">
            <v>1681440</v>
          </cell>
          <cell r="H15">
            <v>532790695.62</v>
          </cell>
          <cell r="I15">
            <v>528494658.535734</v>
          </cell>
          <cell r="L15">
            <v>1692880</v>
          </cell>
          <cell r="M15">
            <v>1698460</v>
          </cell>
        </row>
        <row r="16">
          <cell r="B16">
            <v>512129417.44999999</v>
          </cell>
          <cell r="C16">
            <v>1681817</v>
          </cell>
          <cell r="H16">
            <v>503817002.24999988</v>
          </cell>
          <cell r="I16">
            <v>516788887.38146901</v>
          </cell>
          <cell r="L16">
            <v>1692925</v>
          </cell>
          <cell r="M16">
            <v>1699529</v>
          </cell>
        </row>
        <row r="17">
          <cell r="B17">
            <v>497484391.79000002</v>
          </cell>
          <cell r="C17">
            <v>1681171</v>
          </cell>
          <cell r="H17">
            <v>519382222.92000008</v>
          </cell>
          <cell r="I17">
            <v>517220987.56339097</v>
          </cell>
          <cell r="L17">
            <v>1693389</v>
          </cell>
          <cell r="M17">
            <v>1701220</v>
          </cell>
        </row>
        <row r="18">
          <cell r="B18">
            <v>497147608.52999997</v>
          </cell>
          <cell r="C18">
            <v>1680368</v>
          </cell>
          <cell r="H18">
            <v>501560929.76000023</v>
          </cell>
          <cell r="I18">
            <v>517653132.57570601</v>
          </cell>
          <cell r="L18">
            <v>1693929</v>
          </cell>
          <cell r="M18">
            <v>1702911</v>
          </cell>
        </row>
        <row r="19">
          <cell r="B19">
            <v>497682819.99000001</v>
          </cell>
          <cell r="C19">
            <v>1679281</v>
          </cell>
          <cell r="H19">
            <v>518502107.80999994</v>
          </cell>
          <cell r="I19">
            <v>518085322.418414</v>
          </cell>
          <cell r="L19">
            <v>1694535</v>
          </cell>
          <cell r="M19">
            <v>1704602</v>
          </cell>
        </row>
        <row r="20">
          <cell r="B20">
            <v>496745869.52999997</v>
          </cell>
          <cell r="C20">
            <v>1678458</v>
          </cell>
          <cell r="H20">
            <v>501897385.00999975</v>
          </cell>
          <cell r="I20">
            <v>518517557.09151602</v>
          </cell>
          <cell r="L20">
            <v>1695443</v>
          </cell>
          <cell r="M20">
            <v>1706293</v>
          </cell>
        </row>
        <row r="21">
          <cell r="B21">
            <v>506404865.14999998</v>
          </cell>
          <cell r="C21">
            <v>1677715</v>
          </cell>
          <cell r="H21">
            <v>535623297.5</v>
          </cell>
          <cell r="I21">
            <v>540462876.64164102</v>
          </cell>
          <cell r="L21">
            <v>1696070</v>
          </cell>
          <cell r="M21">
            <v>1707984</v>
          </cell>
        </row>
        <row r="22">
          <cell r="B22">
            <v>492525482.91000003</v>
          </cell>
          <cell r="C22">
            <v>1676231</v>
          </cell>
          <cell r="H22">
            <v>507411053.51999998</v>
          </cell>
          <cell r="I22">
            <v>528890179.38669503</v>
          </cell>
          <cell r="L22">
            <v>1695671</v>
          </cell>
          <cell r="M22">
            <v>1709675</v>
          </cell>
        </row>
        <row r="23">
          <cell r="B23">
            <v>491849081.25</v>
          </cell>
          <cell r="C23">
            <v>1675915</v>
          </cell>
          <cell r="H23">
            <v>522565722.07000017</v>
          </cell>
          <cell r="I23">
            <v>529331843.25178701</v>
          </cell>
          <cell r="L23">
            <v>1696999</v>
          </cell>
          <cell r="M23">
            <v>1711366</v>
          </cell>
        </row>
        <row r="24">
          <cell r="B24">
            <v>551556131.32000005</v>
          </cell>
          <cell r="C24">
            <v>1675763</v>
          </cell>
          <cell r="H24">
            <v>508845755.15999985</v>
          </cell>
          <cell r="I24">
            <v>529773551.94727302</v>
          </cell>
          <cell r="L24">
            <v>1698879</v>
          </cell>
          <cell r="M24">
            <v>1713057</v>
          </cell>
        </row>
        <row r="25">
          <cell r="B25">
            <v>490271142.10000002</v>
          </cell>
          <cell r="C25">
            <v>1675578</v>
          </cell>
          <cell r="H25">
            <v>508442018.69999981</v>
          </cell>
          <cell r="I25">
            <v>530215305.47315198</v>
          </cell>
          <cell r="L25">
            <v>1700390</v>
          </cell>
          <cell r="M25">
            <v>1714748</v>
          </cell>
        </row>
        <row r="26">
          <cell r="B26">
            <v>490109298.25999999</v>
          </cell>
          <cell r="C26">
            <v>1675065</v>
          </cell>
          <cell r="H26">
            <v>525797856.88000011</v>
          </cell>
          <cell r="I26">
            <v>530657103.82942402</v>
          </cell>
          <cell r="L26">
            <v>1702500</v>
          </cell>
          <cell r="M26">
            <v>1716439</v>
          </cell>
        </row>
        <row r="27">
          <cell r="B27">
            <v>519681213.25</v>
          </cell>
          <cell r="C27">
            <v>1675121</v>
          </cell>
          <cell r="H27">
            <v>526507513.93000031</v>
          </cell>
          <cell r="I27">
            <v>531098947.01608902</v>
          </cell>
          <cell r="L27">
            <v>1704567</v>
          </cell>
          <cell r="M27">
            <v>1718131</v>
          </cell>
        </row>
        <row r="28">
          <cell r="B28">
            <v>503654517.47000003</v>
          </cell>
          <cell r="C28">
            <v>1675413</v>
          </cell>
          <cell r="H28">
            <v>521898516</v>
          </cell>
          <cell r="I28">
            <v>543637445.14957297</v>
          </cell>
          <cell r="L28">
            <v>1706042</v>
          </cell>
          <cell r="M28">
            <v>1719822</v>
          </cell>
        </row>
        <row r="29">
          <cell r="B29">
            <v>507057506.51999998</v>
          </cell>
          <cell r="C29">
            <v>1675749</v>
          </cell>
          <cell r="H29">
            <v>527578809.71000004</v>
          </cell>
          <cell r="I29">
            <v>531982767.88060099</v>
          </cell>
          <cell r="L29">
            <v>1707635</v>
          </cell>
          <cell r="M29">
            <v>1721513</v>
          </cell>
        </row>
        <row r="30">
          <cell r="B30">
            <v>491229897.29000002</v>
          </cell>
          <cell r="C30">
            <v>1677121</v>
          </cell>
          <cell r="H30">
            <v>511841149.31000042</v>
          </cell>
          <cell r="I30">
            <v>532424745.55844599</v>
          </cell>
          <cell r="L30">
            <v>1709618</v>
          </cell>
          <cell r="M30">
            <v>1723204</v>
          </cell>
        </row>
        <row r="31">
          <cell r="B31">
            <v>506289988.10000002</v>
          </cell>
          <cell r="C31">
            <v>1678533</v>
          </cell>
          <cell r="H31">
            <v>527142371.0899992</v>
          </cell>
          <cell r="I31">
            <v>532866768.06668502</v>
          </cell>
          <cell r="L31">
            <v>1712002</v>
          </cell>
          <cell r="M31">
            <v>1724895</v>
          </cell>
        </row>
        <row r="32">
          <cell r="B32">
            <v>491124210.13999999</v>
          </cell>
          <cell r="C32">
            <v>1680663</v>
          </cell>
          <cell r="I32">
            <v>533308835.40531701</v>
          </cell>
          <cell r="M32">
            <v>1726586</v>
          </cell>
        </row>
        <row r="33">
          <cell r="B33">
            <v>506459502.02999997</v>
          </cell>
          <cell r="C33">
            <v>1681931</v>
          </cell>
          <cell r="I33">
            <v>533750947.57434303</v>
          </cell>
          <cell r="M33">
            <v>1728277</v>
          </cell>
        </row>
        <row r="34">
          <cell r="B34">
            <v>515010653.54000002</v>
          </cell>
          <cell r="C34">
            <v>1683764</v>
          </cell>
          <cell r="I34">
            <v>556280418.21312797</v>
          </cell>
          <cell r="M34">
            <v>1729968</v>
          </cell>
        </row>
        <row r="35">
          <cell r="B35">
            <v>515042850.75</v>
          </cell>
          <cell r="C35">
            <v>1685306</v>
          </cell>
          <cell r="I35">
            <v>544565057.52091503</v>
          </cell>
          <cell r="M35">
            <v>1731659</v>
          </cell>
        </row>
        <row r="36">
          <cell r="B36">
            <v>501167467.75</v>
          </cell>
          <cell r="C36">
            <v>1687163</v>
          </cell>
          <cell r="I36">
            <v>545016889.34133196</v>
          </cell>
          <cell r="M36">
            <v>1733350</v>
          </cell>
        </row>
        <row r="37">
          <cell r="B37">
            <v>521586132.56</v>
          </cell>
          <cell r="C37">
            <v>1688664</v>
          </cell>
          <cell r="I37">
            <v>545468765.99214101</v>
          </cell>
          <cell r="M37">
            <v>1735041</v>
          </cell>
        </row>
        <row r="38">
          <cell r="B38">
            <v>503648485.63</v>
          </cell>
          <cell r="C38">
            <v>1689412</v>
          </cell>
          <cell r="I38">
            <v>545920687.47334397</v>
          </cell>
          <cell r="M38">
            <v>1736732</v>
          </cell>
        </row>
        <row r="39">
          <cell r="B39">
            <v>517540546.04000002</v>
          </cell>
          <cell r="C39">
            <v>1690738</v>
          </cell>
          <cell r="I39">
            <v>546372653.78494096</v>
          </cell>
          <cell r="M39">
            <v>1738423</v>
          </cell>
        </row>
        <row r="40">
          <cell r="B40">
            <v>504459940.38999999</v>
          </cell>
          <cell r="C40">
            <v>1691605</v>
          </cell>
          <cell r="I40">
            <v>546824664.92692995</v>
          </cell>
          <cell r="M40">
            <v>1740114</v>
          </cell>
        </row>
      </sheetData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4">
          <cell r="B14">
            <v>0</v>
          </cell>
          <cell r="F14">
            <v>18668.41</v>
          </cell>
          <cell r="G14">
            <v>0</v>
          </cell>
        </row>
        <row r="15">
          <cell r="B15">
            <v>0</v>
          </cell>
          <cell r="F15">
            <v>44380.729999999996</v>
          </cell>
          <cell r="G15">
            <v>0</v>
          </cell>
        </row>
        <row r="16">
          <cell r="B16">
            <v>-351.75</v>
          </cell>
          <cell r="F16">
            <v>28524.28</v>
          </cell>
          <cell r="G16">
            <v>0</v>
          </cell>
        </row>
        <row r="17">
          <cell r="B17">
            <v>0</v>
          </cell>
          <cell r="F17">
            <v>68884.939999999988</v>
          </cell>
          <cell r="G17">
            <v>0</v>
          </cell>
        </row>
        <row r="18">
          <cell r="B18">
            <v>0</v>
          </cell>
          <cell r="F18">
            <v>39719.680000000022</v>
          </cell>
          <cell r="G18">
            <v>0</v>
          </cell>
        </row>
        <row r="19">
          <cell r="B19">
            <v>0</v>
          </cell>
          <cell r="F19">
            <v>46470.389999999985</v>
          </cell>
          <cell r="G19">
            <v>0</v>
          </cell>
        </row>
        <row r="20">
          <cell r="B20">
            <v>0</v>
          </cell>
          <cell r="F20">
            <v>21598.780000000028</v>
          </cell>
          <cell r="G20">
            <v>0</v>
          </cell>
        </row>
        <row r="21">
          <cell r="B21">
            <v>0</v>
          </cell>
          <cell r="F21">
            <v>-88326.880000000034</v>
          </cell>
          <cell r="G21">
            <v>0</v>
          </cell>
        </row>
        <row r="22">
          <cell r="B22">
            <v>0</v>
          </cell>
          <cell r="F22">
            <v>-4799.679999999993</v>
          </cell>
          <cell r="G22">
            <v>0</v>
          </cell>
        </row>
        <row r="23">
          <cell r="B23">
            <v>0</v>
          </cell>
          <cell r="F23">
            <v>-2189.6999999999825</v>
          </cell>
          <cell r="G23">
            <v>0</v>
          </cell>
        </row>
        <row r="24">
          <cell r="B24">
            <v>0</v>
          </cell>
          <cell r="F24">
            <v>2554.4799999999814</v>
          </cell>
          <cell r="G24">
            <v>0</v>
          </cell>
        </row>
        <row r="25">
          <cell r="B25">
            <v>0</v>
          </cell>
          <cell r="F25">
            <v>-8970.6499999999942</v>
          </cell>
          <cell r="G25">
            <v>0</v>
          </cell>
        </row>
        <row r="26">
          <cell r="B26">
            <v>0</v>
          </cell>
          <cell r="F26">
            <v>-116.39999999999418</v>
          </cell>
          <cell r="G26">
            <v>0</v>
          </cell>
        </row>
        <row r="27">
          <cell r="B27">
            <v>0</v>
          </cell>
          <cell r="F27">
            <v>0</v>
          </cell>
          <cell r="G27">
            <v>0</v>
          </cell>
        </row>
        <row r="28">
          <cell r="B28">
            <v>0</v>
          </cell>
          <cell r="F28">
            <v>0</v>
          </cell>
          <cell r="G28">
            <v>0</v>
          </cell>
        </row>
        <row r="29">
          <cell r="B29">
            <v>0</v>
          </cell>
          <cell r="F29">
            <v>0</v>
          </cell>
          <cell r="G29">
            <v>0</v>
          </cell>
        </row>
        <row r="30">
          <cell r="B30">
            <v>0</v>
          </cell>
          <cell r="F30">
            <v>0</v>
          </cell>
          <cell r="G30">
            <v>0</v>
          </cell>
        </row>
        <row r="31">
          <cell r="B31">
            <v>0</v>
          </cell>
          <cell r="F31" t="str">
            <v/>
          </cell>
          <cell r="G31">
            <v>0</v>
          </cell>
        </row>
        <row r="32">
          <cell r="B32">
            <v>1000</v>
          </cell>
          <cell r="F32" t="str">
            <v/>
          </cell>
          <cell r="G32">
            <v>0</v>
          </cell>
        </row>
        <row r="33">
          <cell r="B33">
            <v>0</v>
          </cell>
          <cell r="F33" t="str">
            <v/>
          </cell>
          <cell r="G33">
            <v>0</v>
          </cell>
        </row>
        <row r="34">
          <cell r="B34">
            <v>-1000</v>
          </cell>
          <cell r="F34" t="str">
            <v/>
          </cell>
          <cell r="G34">
            <v>0</v>
          </cell>
        </row>
        <row r="35">
          <cell r="B35">
            <v>0</v>
          </cell>
          <cell r="F35" t="str">
            <v/>
          </cell>
          <cell r="G35">
            <v>0</v>
          </cell>
        </row>
        <row r="36">
          <cell r="B36">
            <v>0</v>
          </cell>
          <cell r="F36" t="str">
            <v/>
          </cell>
          <cell r="G36">
            <v>0</v>
          </cell>
        </row>
        <row r="37">
          <cell r="B37">
            <v>0</v>
          </cell>
          <cell r="F37" t="str">
            <v/>
          </cell>
          <cell r="G37">
            <v>0</v>
          </cell>
        </row>
        <row r="38">
          <cell r="B38">
            <v>3200</v>
          </cell>
          <cell r="F38" t="str">
            <v/>
          </cell>
          <cell r="G38">
            <v>0</v>
          </cell>
        </row>
        <row r="39">
          <cell r="B39">
            <v>9352.33</v>
          </cell>
          <cell r="F39" t="str">
            <v/>
          </cell>
          <cell r="G39">
            <v>0</v>
          </cell>
        </row>
      </sheetData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>
        <row r="108">
          <cell r="A108">
            <v>34893</v>
          </cell>
          <cell r="E108">
            <v>61158</v>
          </cell>
        </row>
        <row r="109">
          <cell r="A109">
            <v>34907</v>
          </cell>
          <cell r="E109">
            <v>61158</v>
          </cell>
        </row>
        <row r="110">
          <cell r="A110">
            <v>34921</v>
          </cell>
          <cell r="E110">
            <v>61528</v>
          </cell>
        </row>
        <row r="111">
          <cell r="A111">
            <v>34935</v>
          </cell>
          <cell r="E111">
            <v>60811</v>
          </cell>
        </row>
        <row r="112">
          <cell r="A112">
            <v>34949</v>
          </cell>
          <cell r="E112">
            <v>60669</v>
          </cell>
        </row>
        <row r="113">
          <cell r="A113">
            <v>34963</v>
          </cell>
          <cell r="E113">
            <v>60624</v>
          </cell>
        </row>
        <row r="114">
          <cell r="A114">
            <v>34977</v>
          </cell>
          <cell r="E114">
            <v>60004</v>
          </cell>
        </row>
        <row r="115">
          <cell r="A115">
            <v>34991</v>
          </cell>
          <cell r="E115">
            <v>59533</v>
          </cell>
        </row>
        <row r="116">
          <cell r="A116">
            <v>35005</v>
          </cell>
          <cell r="E116">
            <v>59464</v>
          </cell>
        </row>
        <row r="117">
          <cell r="A117">
            <v>35019</v>
          </cell>
          <cell r="E117">
            <v>59041</v>
          </cell>
        </row>
        <row r="118">
          <cell r="A118">
            <v>35033</v>
          </cell>
          <cell r="E118">
            <v>58732</v>
          </cell>
        </row>
        <row r="119">
          <cell r="A119">
            <v>35047</v>
          </cell>
          <cell r="E119">
            <v>58523</v>
          </cell>
        </row>
        <row r="120">
          <cell r="A120">
            <v>35061</v>
          </cell>
          <cell r="E120">
            <v>58600</v>
          </cell>
        </row>
        <row r="121">
          <cell r="A121">
            <v>35075</v>
          </cell>
          <cell r="E121">
            <v>57364</v>
          </cell>
        </row>
        <row r="122">
          <cell r="A122">
            <v>35089</v>
          </cell>
          <cell r="E122">
            <v>58210</v>
          </cell>
        </row>
        <row r="123">
          <cell r="A123">
            <v>35103</v>
          </cell>
          <cell r="E123">
            <v>52612</v>
          </cell>
        </row>
        <row r="124">
          <cell r="A124">
            <v>35117</v>
          </cell>
          <cell r="E124">
            <v>57583</v>
          </cell>
        </row>
        <row r="125">
          <cell r="A125">
            <v>35131</v>
          </cell>
          <cell r="E125">
            <v>57765</v>
          </cell>
        </row>
        <row r="126">
          <cell r="A126">
            <v>35145</v>
          </cell>
          <cell r="E126">
            <v>57338</v>
          </cell>
        </row>
        <row r="127">
          <cell r="A127">
            <v>35159</v>
          </cell>
          <cell r="E127">
            <v>56567</v>
          </cell>
        </row>
        <row r="128">
          <cell r="A128">
            <v>35173</v>
          </cell>
          <cell r="E128">
            <v>55288</v>
          </cell>
        </row>
        <row r="129">
          <cell r="A129">
            <v>35187</v>
          </cell>
          <cell r="E129">
            <v>55825</v>
          </cell>
        </row>
        <row r="130">
          <cell r="A130">
            <v>35201</v>
          </cell>
          <cell r="E130">
            <v>54890</v>
          </cell>
        </row>
        <row r="131">
          <cell r="A131">
            <v>35215</v>
          </cell>
          <cell r="E131">
            <v>54980</v>
          </cell>
        </row>
        <row r="132">
          <cell r="A132">
            <v>35229</v>
          </cell>
          <cell r="E132">
            <v>54605</v>
          </cell>
        </row>
        <row r="133">
          <cell r="A133">
            <v>35243</v>
          </cell>
          <cell r="E133">
            <v>54161</v>
          </cell>
        </row>
        <row r="134">
          <cell r="A134">
            <v>35257</v>
          </cell>
          <cell r="E134">
            <v>53189</v>
          </cell>
        </row>
        <row r="135">
          <cell r="A135">
            <v>35271</v>
          </cell>
          <cell r="E135">
            <v>52776</v>
          </cell>
        </row>
        <row r="136">
          <cell r="A136">
            <v>35285</v>
          </cell>
          <cell r="E136">
            <v>52470</v>
          </cell>
        </row>
        <row r="137">
          <cell r="A137">
            <v>35299</v>
          </cell>
          <cell r="E137">
            <v>52509</v>
          </cell>
        </row>
        <row r="138">
          <cell r="A138">
            <v>35313</v>
          </cell>
          <cell r="E138">
            <v>52573</v>
          </cell>
        </row>
        <row r="139">
          <cell r="A139">
            <v>35327</v>
          </cell>
          <cell r="E139">
            <v>52493</v>
          </cell>
        </row>
        <row r="140">
          <cell r="A140">
            <v>35341</v>
          </cell>
          <cell r="E140">
            <v>51556</v>
          </cell>
        </row>
        <row r="141">
          <cell r="A141">
            <v>35355</v>
          </cell>
          <cell r="E141">
            <v>51797</v>
          </cell>
        </row>
        <row r="142">
          <cell r="A142">
            <v>35369</v>
          </cell>
          <cell r="E142">
            <v>51616</v>
          </cell>
        </row>
        <row r="143">
          <cell r="A143">
            <v>35383</v>
          </cell>
          <cell r="E143">
            <v>51464</v>
          </cell>
        </row>
        <row r="144">
          <cell r="A144">
            <v>35397</v>
          </cell>
          <cell r="E144">
            <v>51403</v>
          </cell>
        </row>
        <row r="145">
          <cell r="A145">
            <v>35411</v>
          </cell>
          <cell r="E145">
            <v>51375</v>
          </cell>
        </row>
        <row r="146">
          <cell r="A146">
            <v>35425</v>
          </cell>
          <cell r="E146">
            <v>51318.5</v>
          </cell>
        </row>
        <row r="147">
          <cell r="A147">
            <v>35439</v>
          </cell>
          <cell r="E147">
            <v>51262</v>
          </cell>
        </row>
        <row r="148">
          <cell r="A148">
            <v>35453</v>
          </cell>
          <cell r="E148">
            <v>52084</v>
          </cell>
        </row>
        <row r="149">
          <cell r="A149">
            <v>35467</v>
          </cell>
          <cell r="E149">
            <v>52159</v>
          </cell>
        </row>
        <row r="150">
          <cell r="A150">
            <v>35481</v>
          </cell>
          <cell r="E150">
            <v>52041</v>
          </cell>
        </row>
        <row r="151">
          <cell r="A151">
            <v>35495</v>
          </cell>
          <cell r="E151">
            <v>52101</v>
          </cell>
        </row>
        <row r="152">
          <cell r="A152">
            <v>35509</v>
          </cell>
          <cell r="E152">
            <v>52021</v>
          </cell>
        </row>
        <row r="153">
          <cell r="A153">
            <v>35523</v>
          </cell>
          <cell r="E153">
            <v>50119</v>
          </cell>
        </row>
        <row r="154">
          <cell r="A154">
            <v>35537</v>
          </cell>
          <cell r="E154">
            <v>46863</v>
          </cell>
        </row>
        <row r="155">
          <cell r="A155">
            <v>35551</v>
          </cell>
          <cell r="E155">
            <v>46582</v>
          </cell>
        </row>
        <row r="156">
          <cell r="A156">
            <v>35565</v>
          </cell>
          <cell r="E156">
            <v>46529</v>
          </cell>
        </row>
        <row r="157">
          <cell r="A157">
            <v>35579</v>
          </cell>
          <cell r="E157">
            <v>46430</v>
          </cell>
        </row>
        <row r="158">
          <cell r="A158">
            <v>35593</v>
          </cell>
          <cell r="E158">
            <v>46356</v>
          </cell>
        </row>
        <row r="159">
          <cell r="A159">
            <v>35607</v>
          </cell>
          <cell r="E159">
            <v>46367</v>
          </cell>
        </row>
        <row r="160">
          <cell r="A160">
            <v>35621</v>
          </cell>
          <cell r="E160">
            <v>46239</v>
          </cell>
        </row>
        <row r="161">
          <cell r="A161">
            <v>35635</v>
          </cell>
          <cell r="E161">
            <v>46363</v>
          </cell>
        </row>
        <row r="162">
          <cell r="A162">
            <v>35649</v>
          </cell>
          <cell r="E162">
            <v>46501</v>
          </cell>
        </row>
        <row r="163">
          <cell r="A163">
            <v>35663</v>
          </cell>
          <cell r="E163">
            <v>46910</v>
          </cell>
        </row>
        <row r="164">
          <cell r="A164">
            <v>35677</v>
          </cell>
          <cell r="E164">
            <v>47175</v>
          </cell>
        </row>
        <row r="165">
          <cell r="A165">
            <v>35691</v>
          </cell>
          <cell r="E165">
            <v>47352</v>
          </cell>
        </row>
        <row r="166">
          <cell r="A166">
            <v>35705</v>
          </cell>
          <cell r="E166">
            <v>47420</v>
          </cell>
        </row>
        <row r="167">
          <cell r="A167">
            <v>35719</v>
          </cell>
          <cell r="E167">
            <v>45717</v>
          </cell>
        </row>
        <row r="168">
          <cell r="A168">
            <v>35733</v>
          </cell>
          <cell r="E168">
            <v>45961</v>
          </cell>
        </row>
        <row r="169">
          <cell r="A169">
            <v>35747</v>
          </cell>
          <cell r="E169">
            <v>45976</v>
          </cell>
        </row>
        <row r="170">
          <cell r="A170">
            <v>35761</v>
          </cell>
          <cell r="E170">
            <v>46046</v>
          </cell>
        </row>
        <row r="171">
          <cell r="A171">
            <v>35775</v>
          </cell>
          <cell r="E171">
            <v>46063</v>
          </cell>
        </row>
        <row r="172">
          <cell r="A172">
            <v>35789</v>
          </cell>
          <cell r="E172">
            <v>46174</v>
          </cell>
        </row>
        <row r="173">
          <cell r="A173">
            <v>35803</v>
          </cell>
          <cell r="E173">
            <v>46103</v>
          </cell>
        </row>
        <row r="174">
          <cell r="A174">
            <v>35817</v>
          </cell>
          <cell r="E174">
            <v>46656</v>
          </cell>
        </row>
        <row r="175">
          <cell r="A175">
            <v>35831</v>
          </cell>
          <cell r="E175">
            <v>46690</v>
          </cell>
        </row>
        <row r="176">
          <cell r="A176">
            <v>35845</v>
          </cell>
          <cell r="E176">
            <v>46642</v>
          </cell>
        </row>
        <row r="177">
          <cell r="A177">
            <v>35859</v>
          </cell>
          <cell r="E177">
            <v>46698</v>
          </cell>
        </row>
        <row r="178">
          <cell r="A178">
            <v>35873</v>
          </cell>
          <cell r="E178">
            <v>46681</v>
          </cell>
        </row>
        <row r="179">
          <cell r="A179">
            <v>35887</v>
          </cell>
          <cell r="E179">
            <v>46438</v>
          </cell>
        </row>
        <row r="180">
          <cell r="A180">
            <v>35901</v>
          </cell>
          <cell r="E180">
            <v>46323</v>
          </cell>
        </row>
        <row r="181">
          <cell r="A181">
            <v>35915</v>
          </cell>
          <cell r="E181">
            <v>46188</v>
          </cell>
        </row>
        <row r="182">
          <cell r="A182">
            <v>35929</v>
          </cell>
          <cell r="E182">
            <v>46188</v>
          </cell>
        </row>
        <row r="183">
          <cell r="A183">
            <v>35943</v>
          </cell>
          <cell r="E183">
            <v>45817</v>
          </cell>
        </row>
        <row r="184">
          <cell r="A184">
            <v>35957</v>
          </cell>
          <cell r="E184">
            <v>45449</v>
          </cell>
        </row>
        <row r="185">
          <cell r="A185">
            <v>35971</v>
          </cell>
          <cell r="E185">
            <v>45082</v>
          </cell>
        </row>
        <row r="186">
          <cell r="A186">
            <v>35985</v>
          </cell>
          <cell r="E186">
            <v>44716</v>
          </cell>
        </row>
        <row r="187">
          <cell r="A187">
            <v>35999</v>
          </cell>
          <cell r="E187">
            <v>44352</v>
          </cell>
        </row>
        <row r="188">
          <cell r="A188">
            <v>36013</v>
          </cell>
          <cell r="E188">
            <v>43864</v>
          </cell>
        </row>
        <row r="189">
          <cell r="A189">
            <v>36027</v>
          </cell>
          <cell r="E189">
            <v>44262</v>
          </cell>
        </row>
        <row r="190">
          <cell r="A190">
            <v>36041</v>
          </cell>
          <cell r="E190">
            <v>44740</v>
          </cell>
        </row>
        <row r="191">
          <cell r="A191">
            <v>36055</v>
          </cell>
          <cell r="E191">
            <v>45029</v>
          </cell>
        </row>
        <row r="192">
          <cell r="A192">
            <v>36069</v>
          </cell>
          <cell r="E192">
            <v>45424</v>
          </cell>
        </row>
        <row r="193">
          <cell r="A193">
            <v>36083</v>
          </cell>
          <cell r="E193">
            <v>44983</v>
          </cell>
        </row>
        <row r="194">
          <cell r="A194">
            <v>36097</v>
          </cell>
          <cell r="E194">
            <v>45266</v>
          </cell>
        </row>
        <row r="195">
          <cell r="A195">
            <v>36111</v>
          </cell>
          <cell r="E195">
            <v>45394</v>
          </cell>
        </row>
        <row r="196">
          <cell r="A196">
            <v>36125</v>
          </cell>
          <cell r="E196">
            <v>45611</v>
          </cell>
        </row>
        <row r="197">
          <cell r="A197">
            <v>36139</v>
          </cell>
          <cell r="E197">
            <v>45866</v>
          </cell>
        </row>
        <row r="198">
          <cell r="A198">
            <v>36153</v>
          </cell>
          <cell r="E198">
            <v>46102</v>
          </cell>
        </row>
        <row r="199">
          <cell r="A199">
            <v>36167</v>
          </cell>
          <cell r="E199">
            <v>45961</v>
          </cell>
        </row>
        <row r="200">
          <cell r="A200">
            <v>36181</v>
          </cell>
          <cell r="E200">
            <v>46112</v>
          </cell>
        </row>
        <row r="201">
          <cell r="A201">
            <v>36195</v>
          </cell>
          <cell r="E201">
            <v>46092</v>
          </cell>
        </row>
        <row r="202">
          <cell r="A202">
            <v>36209</v>
          </cell>
          <cell r="E202">
            <v>46330</v>
          </cell>
        </row>
        <row r="203">
          <cell r="A203">
            <v>36223</v>
          </cell>
          <cell r="E203">
            <v>46165</v>
          </cell>
        </row>
        <row r="204">
          <cell r="A204">
            <v>36237</v>
          </cell>
          <cell r="E204">
            <v>46055</v>
          </cell>
        </row>
        <row r="205">
          <cell r="A205">
            <v>36251</v>
          </cell>
          <cell r="E205">
            <v>47102</v>
          </cell>
        </row>
        <row r="206">
          <cell r="A206">
            <v>36265</v>
          </cell>
          <cell r="E206">
            <v>45787</v>
          </cell>
        </row>
        <row r="207">
          <cell r="A207">
            <v>36279</v>
          </cell>
          <cell r="E207">
            <v>45608</v>
          </cell>
        </row>
        <row r="208">
          <cell r="A208">
            <v>36293</v>
          </cell>
          <cell r="E208">
            <v>45596</v>
          </cell>
        </row>
        <row r="209">
          <cell r="A209">
            <v>36307</v>
          </cell>
          <cell r="E209">
            <v>45559</v>
          </cell>
        </row>
        <row r="210">
          <cell r="A210">
            <v>36321</v>
          </cell>
          <cell r="E210">
            <v>45440</v>
          </cell>
        </row>
        <row r="211">
          <cell r="A211">
            <v>36335</v>
          </cell>
          <cell r="E211">
            <v>45468</v>
          </cell>
        </row>
        <row r="212">
          <cell r="A212">
            <v>36349</v>
          </cell>
          <cell r="E212">
            <v>45749</v>
          </cell>
        </row>
        <row r="213">
          <cell r="A213">
            <v>36363</v>
          </cell>
          <cell r="E213">
            <v>45577</v>
          </cell>
        </row>
        <row r="214">
          <cell r="A214">
            <v>36377</v>
          </cell>
          <cell r="E214">
            <v>45725</v>
          </cell>
        </row>
        <row r="215">
          <cell r="A215">
            <v>36391</v>
          </cell>
          <cell r="E215">
            <v>45819</v>
          </cell>
        </row>
        <row r="216">
          <cell r="A216">
            <v>36405</v>
          </cell>
          <cell r="E216">
            <v>45872</v>
          </cell>
        </row>
        <row r="217">
          <cell r="A217">
            <v>36419</v>
          </cell>
          <cell r="E217">
            <v>45877</v>
          </cell>
        </row>
        <row r="218">
          <cell r="A218">
            <v>36433</v>
          </cell>
          <cell r="E218">
            <v>46115</v>
          </cell>
        </row>
        <row r="219">
          <cell r="A219">
            <v>36447</v>
          </cell>
          <cell r="E219">
            <v>45926</v>
          </cell>
        </row>
        <row r="220">
          <cell r="A220">
            <v>36461</v>
          </cell>
          <cell r="E220">
            <v>45978</v>
          </cell>
        </row>
        <row r="221">
          <cell r="A221">
            <v>36475</v>
          </cell>
          <cell r="E221">
            <v>46083</v>
          </cell>
        </row>
        <row r="222">
          <cell r="A222">
            <v>36489</v>
          </cell>
          <cell r="E222">
            <v>46272</v>
          </cell>
        </row>
        <row r="223">
          <cell r="A223">
            <v>36503</v>
          </cell>
          <cell r="E223">
            <v>46400</v>
          </cell>
        </row>
        <row r="224">
          <cell r="A224">
            <v>36517</v>
          </cell>
          <cell r="E224">
            <v>47005</v>
          </cell>
        </row>
        <row r="225">
          <cell r="A225">
            <v>36531</v>
          </cell>
          <cell r="E225">
            <v>46674.823071384686</v>
          </cell>
        </row>
        <row r="226">
          <cell r="A226">
            <v>36545</v>
          </cell>
          <cell r="E226">
            <v>46649.806799439786</v>
          </cell>
        </row>
        <row r="227">
          <cell r="A227">
            <v>36559</v>
          </cell>
          <cell r="E227">
            <v>46446.569745928624</v>
          </cell>
        </row>
        <row r="228">
          <cell r="A228">
            <v>36573</v>
          </cell>
          <cell r="E228">
            <v>46511.749727037306</v>
          </cell>
        </row>
        <row r="229">
          <cell r="A229">
            <v>36587</v>
          </cell>
          <cell r="E229">
            <v>46158.504229634891</v>
          </cell>
        </row>
        <row r="230">
          <cell r="A230">
            <v>36601</v>
          </cell>
          <cell r="E230">
            <v>45862.722140336591</v>
          </cell>
        </row>
        <row r="231">
          <cell r="A231">
            <v>36615</v>
          </cell>
          <cell r="E231">
            <v>46763.161774615553</v>
          </cell>
        </row>
        <row r="232">
          <cell r="A232">
            <v>36629</v>
          </cell>
          <cell r="E232">
            <v>45225.10023867157</v>
          </cell>
        </row>
        <row r="233">
          <cell r="A233">
            <v>36643</v>
          </cell>
          <cell r="E233">
            <v>44859.47345070009</v>
          </cell>
        </row>
        <row r="234">
          <cell r="A234">
            <v>36657</v>
          </cell>
          <cell r="E234">
            <v>44665.992436450455</v>
          </cell>
        </row>
        <row r="235">
          <cell r="A235">
            <v>36671</v>
          </cell>
          <cell r="E235">
            <v>44447.081677743117</v>
          </cell>
        </row>
        <row r="236">
          <cell r="A236">
            <v>36685</v>
          </cell>
          <cell r="E236">
            <v>44144.507230248069</v>
          </cell>
        </row>
        <row r="237">
          <cell r="A237">
            <v>36699</v>
          </cell>
          <cell r="E237">
            <v>43992.507477810403</v>
          </cell>
        </row>
        <row r="238">
          <cell r="A238">
            <v>36713</v>
          </cell>
          <cell r="E238">
            <v>45129.265315384553</v>
          </cell>
        </row>
        <row r="239">
          <cell r="A239">
            <v>36727</v>
          </cell>
          <cell r="E239">
            <v>44841.414309520223</v>
          </cell>
        </row>
        <row r="240">
          <cell r="A240">
            <v>36741</v>
          </cell>
          <cell r="E240">
            <v>44429.090702330104</v>
          </cell>
        </row>
        <row r="241">
          <cell r="A241">
            <v>36755</v>
          </cell>
          <cell r="E241">
            <v>44896.110459872943</v>
          </cell>
        </row>
        <row r="242">
          <cell r="A242">
            <v>36769</v>
          </cell>
          <cell r="E242">
            <v>45444.075852062517</v>
          </cell>
        </row>
        <row r="243">
          <cell r="A243">
            <v>36783</v>
          </cell>
          <cell r="E243">
            <v>46045.91167033423</v>
          </cell>
        </row>
        <row r="244">
          <cell r="A244">
            <v>36797</v>
          </cell>
          <cell r="E244">
            <v>46513.146332059026</v>
          </cell>
        </row>
        <row r="245">
          <cell r="A245">
            <v>36811</v>
          </cell>
          <cell r="E245">
            <v>46138.321203957894</v>
          </cell>
        </row>
        <row r="246">
          <cell r="A246">
            <v>36825</v>
          </cell>
          <cell r="E246">
            <v>46494.32956638313</v>
          </cell>
        </row>
        <row r="247">
          <cell r="A247">
            <v>36839</v>
          </cell>
          <cell r="E247">
            <v>46693.631414869291</v>
          </cell>
        </row>
        <row r="248">
          <cell r="A248">
            <v>36853</v>
          </cell>
          <cell r="E248">
            <v>46983.74786957266</v>
          </cell>
        </row>
        <row r="249">
          <cell r="A249">
            <v>36867</v>
          </cell>
          <cell r="E249">
            <v>47313.153695260706</v>
          </cell>
        </row>
        <row r="250">
          <cell r="A250">
            <v>36881</v>
          </cell>
          <cell r="E250">
            <v>47623.647461830973</v>
          </cell>
        </row>
        <row r="251">
          <cell r="A251">
            <v>36895</v>
          </cell>
          <cell r="E251">
            <v>47546.731929807785</v>
          </cell>
        </row>
        <row r="252">
          <cell r="A252">
            <v>36909</v>
          </cell>
          <cell r="E252">
            <v>47770.493254128953</v>
          </cell>
        </row>
        <row r="253">
          <cell r="A253">
            <v>36923</v>
          </cell>
          <cell r="E253">
            <v>47817.361851138521</v>
          </cell>
        </row>
        <row r="254">
          <cell r="A254">
            <v>36937</v>
          </cell>
          <cell r="E254">
            <v>48131.972031890713</v>
          </cell>
        </row>
        <row r="255">
          <cell r="A255">
            <v>36951</v>
          </cell>
          <cell r="E255">
            <v>48026.951652100041</v>
          </cell>
        </row>
        <row r="256">
          <cell r="A256">
            <v>36965</v>
          </cell>
          <cell r="E256">
            <v>47978.603211791247</v>
          </cell>
        </row>
        <row r="257">
          <cell r="A257">
            <v>36979</v>
          </cell>
          <cell r="E257">
            <v>49143.718268563978</v>
          </cell>
        </row>
        <row r="258">
          <cell r="A258">
            <v>36993</v>
          </cell>
          <cell r="E258">
            <v>47825.495006925725</v>
          </cell>
        </row>
        <row r="259">
          <cell r="A259">
            <v>37007</v>
          </cell>
          <cell r="E259">
            <v>47702.263508705888</v>
          </cell>
        </row>
        <row r="260">
          <cell r="A260">
            <v>37021</v>
          </cell>
          <cell r="E260">
            <v>47755.075755560923</v>
          </cell>
        </row>
        <row r="261">
          <cell r="A261">
            <v>37035</v>
          </cell>
          <cell r="E261">
            <v>47780.96768687389</v>
          </cell>
        </row>
        <row r="262">
          <cell r="A262">
            <v>37049</v>
          </cell>
          <cell r="E262">
            <v>47718.964336250938</v>
          </cell>
        </row>
        <row r="263">
          <cell r="A263">
            <v>37063</v>
          </cell>
          <cell r="E263">
            <v>47813.555652825758</v>
          </cell>
        </row>
        <row r="264">
          <cell r="A264">
            <v>37077</v>
          </cell>
          <cell r="E264">
            <v>47924.502346727983</v>
          </cell>
        </row>
        <row r="265">
          <cell r="A265">
            <v>37091</v>
          </cell>
          <cell r="E265">
            <v>47358.37343087414</v>
          </cell>
        </row>
        <row r="266">
          <cell r="A266">
            <v>37105</v>
          </cell>
          <cell r="E266">
            <v>46692.145941043775</v>
          </cell>
        </row>
        <row r="267">
          <cell r="A267">
            <v>37119</v>
          </cell>
          <cell r="E267">
            <v>46974.837310182404</v>
          </cell>
        </row>
        <row r="268">
          <cell r="A268">
            <v>37133</v>
          </cell>
          <cell r="E268">
            <v>47342.615805939065</v>
          </cell>
        </row>
        <row r="269">
          <cell r="A269">
            <v>37147</v>
          </cell>
          <cell r="E269">
            <v>47508.109160517</v>
          </cell>
        </row>
        <row r="270">
          <cell r="A270">
            <v>37161</v>
          </cell>
          <cell r="E270">
            <v>47786.350514142978</v>
          </cell>
        </row>
        <row r="271">
          <cell r="A271">
            <v>37175</v>
          </cell>
          <cell r="E271">
            <v>47173.894865419919</v>
          </cell>
        </row>
        <row r="272">
          <cell r="A272">
            <v>37189</v>
          </cell>
          <cell r="E272">
            <v>47332.18923740273</v>
          </cell>
        </row>
        <row r="273">
          <cell r="A273">
            <v>37203</v>
          </cell>
          <cell r="E273">
            <v>47325.557789972379</v>
          </cell>
        </row>
        <row r="274">
          <cell r="A274">
            <v>37217</v>
          </cell>
          <cell r="E274">
            <v>47413.294948183531</v>
          </cell>
        </row>
        <row r="275">
          <cell r="A275">
            <v>37231</v>
          </cell>
          <cell r="E275">
            <v>47541.1237756091</v>
          </cell>
        </row>
        <row r="276">
          <cell r="A276">
            <v>37245</v>
          </cell>
          <cell r="E276">
            <v>47648.615724368959</v>
          </cell>
        </row>
        <row r="277">
          <cell r="A277">
            <v>37259</v>
          </cell>
          <cell r="E277">
            <v>47357.359804706728</v>
          </cell>
        </row>
        <row r="278">
          <cell r="A278">
            <v>37273</v>
          </cell>
          <cell r="E278">
            <v>47374.700172722543</v>
          </cell>
        </row>
        <row r="279">
          <cell r="A279">
            <v>37287</v>
          </cell>
          <cell r="E279">
            <v>47211.61727734028</v>
          </cell>
        </row>
        <row r="280">
          <cell r="A280">
            <v>37301</v>
          </cell>
          <cell r="E280">
            <v>47320.407887105823</v>
          </cell>
        </row>
        <row r="281">
          <cell r="A281">
            <v>37315</v>
          </cell>
          <cell r="E281">
            <v>47005.044811273256</v>
          </cell>
        </row>
        <row r="282">
          <cell r="A282">
            <v>37329</v>
          </cell>
          <cell r="E282">
            <v>46747.786754627828</v>
          </cell>
        </row>
        <row r="283">
          <cell r="A283">
            <v>37343</v>
          </cell>
          <cell r="E283">
            <v>47704.913537841305</v>
          </cell>
        </row>
        <row r="284">
          <cell r="A284">
            <v>37357</v>
          </cell>
          <cell r="E284">
            <v>46185.171800103017</v>
          </cell>
        </row>
        <row r="285">
          <cell r="A285">
            <v>37371</v>
          </cell>
          <cell r="E285">
            <v>45856.422929714732</v>
          </cell>
        </row>
        <row r="286">
          <cell r="A286">
            <v>37385</v>
          </cell>
          <cell r="E286">
            <v>45702.610004437323</v>
          </cell>
        </row>
        <row r="287">
          <cell r="A287">
            <v>37399</v>
          </cell>
          <cell r="E287">
            <v>45522.814865242195</v>
          </cell>
        </row>
        <row r="288">
          <cell r="A288">
            <v>37413</v>
          </cell>
          <cell r="E288">
            <v>45257.663680666825</v>
          </cell>
        </row>
        <row r="289">
          <cell r="A289">
            <v>37427</v>
          </cell>
          <cell r="E289">
            <v>45145.87562383434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>
        <row r="15">
          <cell r="H15" t="str">
            <v>Actual</v>
          </cell>
        </row>
        <row r="16">
          <cell r="B16">
            <v>531300369.52000004</v>
          </cell>
          <cell r="C16">
            <v>1726989</v>
          </cell>
          <cell r="H16">
            <v>561633822.17999995</v>
          </cell>
          <cell r="I16">
            <v>561633822.19000006</v>
          </cell>
          <cell r="L16">
            <v>1746747</v>
          </cell>
          <cell r="M16">
            <v>1746747</v>
          </cell>
        </row>
        <row r="17">
          <cell r="B17">
            <v>523640744.79000002</v>
          </cell>
          <cell r="C17">
            <v>1726676</v>
          </cell>
          <cell r="H17">
            <v>573586916.35999978</v>
          </cell>
          <cell r="I17">
            <v>573586916.33999991</v>
          </cell>
          <cell r="L17">
            <v>1750168</v>
          </cell>
          <cell r="M17">
            <v>1750168</v>
          </cell>
        </row>
        <row r="18">
          <cell r="B18">
            <v>539968504.81999993</v>
          </cell>
          <cell r="C18">
            <v>1725880</v>
          </cell>
          <cell r="H18">
            <v>592881838.10999978</v>
          </cell>
          <cell r="I18">
            <v>590475881.73975837</v>
          </cell>
          <cell r="L18">
            <v>1753107</v>
          </cell>
          <cell r="M18">
            <v>1757233.6898717165</v>
          </cell>
        </row>
        <row r="19">
          <cell r="B19">
            <v>522315161.89000005</v>
          </cell>
          <cell r="C19">
            <v>1725004</v>
          </cell>
          <cell r="H19">
            <v>574801594.51000011</v>
          </cell>
          <cell r="I19">
            <v>573951720.23435342</v>
          </cell>
          <cell r="L19">
            <v>1755687</v>
          </cell>
          <cell r="M19">
            <v>1764377.7468758014</v>
          </cell>
        </row>
        <row r="20">
          <cell r="B20">
            <v>536723237.11000001</v>
          </cell>
          <cell r="C20">
            <v>1724548</v>
          </cell>
          <cell r="H20">
            <v>591260834.04000008</v>
          </cell>
          <cell r="I20">
            <v>595299942.34628618</v>
          </cell>
          <cell r="L20">
            <v>1758017</v>
          </cell>
          <cell r="M20">
            <v>1771589.910137305</v>
          </cell>
        </row>
        <row r="21">
          <cell r="B21">
            <v>536682087.02000004</v>
          </cell>
          <cell r="C21">
            <v>1724549</v>
          </cell>
          <cell r="H21">
            <v>574605465.8499999</v>
          </cell>
          <cell r="I21">
            <v>580000078.98253012</v>
          </cell>
          <cell r="L21">
            <v>1759747</v>
          </cell>
          <cell r="M21">
            <v>1779364.2030946093</v>
          </cell>
        </row>
        <row r="22">
          <cell r="B22">
            <v>540774828.0999999</v>
          </cell>
          <cell r="C22">
            <v>1723480</v>
          </cell>
          <cell r="H22">
            <v>614010968.10000014</v>
          </cell>
          <cell r="I22">
            <v>612142543.2421757</v>
          </cell>
          <cell r="L22">
            <v>1761914</v>
          </cell>
          <cell r="M22">
            <v>1786653.8094399457</v>
          </cell>
        </row>
        <row r="23">
          <cell r="B23">
            <v>528616344.25999993</v>
          </cell>
          <cell r="C23">
            <v>1723240</v>
          </cell>
          <cell r="H23">
            <v>585999797.50999987</v>
          </cell>
          <cell r="I23">
            <v>595030361.57012117</v>
          </cell>
          <cell r="L23">
            <v>1764391</v>
          </cell>
          <cell r="M23">
            <v>1792835.0109897193</v>
          </cell>
        </row>
        <row r="24">
          <cell r="B24">
            <v>544697090.13999999</v>
          </cell>
          <cell r="C24">
            <v>1722927</v>
          </cell>
          <cell r="H24">
            <v>603863009.01999998</v>
          </cell>
          <cell r="I24">
            <v>616985869.93018305</v>
          </cell>
          <cell r="L24">
            <v>1766603</v>
          </cell>
          <cell r="M24">
            <v>1800789.9745750439</v>
          </cell>
        </row>
        <row r="25">
          <cell r="B25">
            <v>527941729.69999993</v>
          </cell>
          <cell r="C25">
            <v>1722864</v>
          </cell>
          <cell r="H25">
            <v>586454433.96000004</v>
          </cell>
          <cell r="I25">
            <v>600499032.03563035</v>
          </cell>
          <cell r="L25">
            <v>1768751</v>
          </cell>
          <cell r="M25">
            <v>1809312.1935124053</v>
          </cell>
        </row>
        <row r="26">
          <cell r="B26">
            <v>544258658.39999998</v>
          </cell>
          <cell r="C26">
            <v>1722794</v>
          </cell>
          <cell r="H26">
            <v>604369482.78999996</v>
          </cell>
          <cell r="I26">
            <v>620480571.52295697</v>
          </cell>
          <cell r="L26">
            <v>1771162</v>
          </cell>
          <cell r="M26">
            <v>1810989.9222547393</v>
          </cell>
        </row>
        <row r="27">
          <cell r="B27">
            <v>528197093.50999999</v>
          </cell>
          <cell r="C27">
            <v>1722732</v>
          </cell>
          <cell r="H27">
            <v>605337322.19999969</v>
          </cell>
          <cell r="I27">
            <v>601816894.50655079</v>
          </cell>
          <cell r="L27">
            <v>1773090</v>
          </cell>
          <cell r="M27">
            <v>1813282.9320328741</v>
          </cell>
        </row>
        <row r="28">
          <cell r="B28">
            <v>558462503.58000004</v>
          </cell>
          <cell r="C28">
            <v>1722747</v>
          </cell>
          <cell r="H28">
            <v>586916256.89999998</v>
          </cell>
          <cell r="I28">
            <v>622036735.38590896</v>
          </cell>
          <cell r="L28">
            <v>1774849</v>
          </cell>
          <cell r="M28">
            <v>1815531.8808631534</v>
          </cell>
        </row>
        <row r="29">
          <cell r="B29">
            <v>526931037.26999998</v>
          </cell>
          <cell r="C29">
            <v>1723311</v>
          </cell>
          <cell r="H29">
            <v>604769812.70000029</v>
          </cell>
          <cell r="I29">
            <v>601343292.82214284</v>
          </cell>
          <cell r="L29">
            <v>1776272</v>
          </cell>
          <cell r="M29">
            <v>1811233.8678182778</v>
          </cell>
        </row>
        <row r="30">
          <cell r="B30">
            <v>543646600.43999994</v>
          </cell>
          <cell r="C30">
            <v>1723488</v>
          </cell>
          <cell r="H30">
            <v>613597833.68999994</v>
          </cell>
          <cell r="I30">
            <v>621374607.41216457</v>
          </cell>
          <cell r="L30">
            <v>1778210</v>
          </cell>
          <cell r="M30">
            <v>1812996.1285144771</v>
          </cell>
        </row>
        <row r="31">
          <cell r="B31">
            <v>531005485.41000003</v>
          </cell>
          <cell r="C31">
            <v>1724900</v>
          </cell>
          <cell r="H31">
            <v>585345755.91000021</v>
          </cell>
          <cell r="I31">
            <v>602647841.5874784</v>
          </cell>
          <cell r="L31">
            <v>1779806</v>
          </cell>
          <cell r="M31">
            <v>1815163.1423844036</v>
          </cell>
        </row>
        <row r="32">
          <cell r="B32">
            <v>545050888.39999998</v>
          </cell>
          <cell r="C32">
            <v>1726593</v>
          </cell>
          <cell r="H32">
            <v>606886396.80999994</v>
          </cell>
          <cell r="I32">
            <v>623001245.68869925</v>
          </cell>
          <cell r="L32">
            <v>1781841</v>
          </cell>
          <cell r="M32">
            <v>1817742.2009523783</v>
          </cell>
        </row>
        <row r="33">
          <cell r="B33">
            <v>529181122.48000002</v>
          </cell>
          <cell r="C33">
            <v>1728263</v>
          </cell>
          <cell r="H33">
            <v>589310421.33000028</v>
          </cell>
          <cell r="I33">
            <v>604295607.97941458</v>
          </cell>
          <cell r="L33">
            <v>1784211</v>
          </cell>
          <cell r="M33">
            <v>1820126.181518541</v>
          </cell>
        </row>
        <row r="34">
          <cell r="B34">
            <v>544874769.5</v>
          </cell>
          <cell r="C34">
            <v>1730144</v>
          </cell>
          <cell r="H34">
            <v>607524306.37999988</v>
          </cell>
          <cell r="I34">
            <v>627992137.73564267</v>
          </cell>
          <cell r="L34">
            <v>1785463</v>
          </cell>
          <cell r="M34">
            <v>1822318.1477069056</v>
          </cell>
        </row>
        <row r="35">
          <cell r="B35">
            <v>549859705.75</v>
          </cell>
          <cell r="C35">
            <v>1731491</v>
          </cell>
          <cell r="H35">
            <v>615137777.86000025</v>
          </cell>
          <cell r="I35">
            <v>622585678.63263404</v>
          </cell>
          <cell r="L35">
            <v>1787160</v>
          </cell>
          <cell r="M35">
            <v>1823634.8318213976</v>
          </cell>
        </row>
        <row r="36">
          <cell r="B36">
            <v>552664072.70000005</v>
          </cell>
          <cell r="C36">
            <v>1731792</v>
          </cell>
          <cell r="H36">
            <v>618911430.6099999</v>
          </cell>
          <cell r="I36">
            <v>642495346.87561703</v>
          </cell>
          <cell r="L36">
            <v>1788761</v>
          </cell>
          <cell r="M36">
            <v>1824626.8866590164</v>
          </cell>
        </row>
        <row r="37">
          <cell r="B37">
            <v>536279546.67000002</v>
          </cell>
          <cell r="C37">
            <v>1733020</v>
          </cell>
          <cell r="H37">
            <v>602799796.82999992</v>
          </cell>
          <cell r="I37">
            <v>623599482.040712</v>
          </cell>
          <cell r="L37">
            <v>1790235</v>
          </cell>
          <cell r="M37">
            <v>1826604.3945194201</v>
          </cell>
        </row>
        <row r="38">
          <cell r="B38">
            <v>554017273.36999989</v>
          </cell>
          <cell r="C38">
            <v>1734150</v>
          </cell>
          <cell r="H38">
            <v>620361084.5799998</v>
          </cell>
          <cell r="I38">
            <v>643750898.24591422</v>
          </cell>
          <cell r="L38">
            <v>1792277</v>
          </cell>
          <cell r="M38">
            <v>1828192.5354982903</v>
          </cell>
        </row>
        <row r="39">
          <cell r="B39">
            <v>538013261.77999997</v>
          </cell>
          <cell r="C39">
            <v>1735753</v>
          </cell>
          <cell r="H39">
            <v>603260523.80000019</v>
          </cell>
          <cell r="I39">
            <v>624761066.40064216</v>
          </cell>
          <cell r="L39">
            <v>1794093</v>
          </cell>
          <cell r="M39">
            <v>1830006.8269420862</v>
          </cell>
        </row>
        <row r="40">
          <cell r="B40">
            <v>554505660.31999981</v>
          </cell>
          <cell r="C40">
            <v>1738675</v>
          </cell>
          <cell r="H40">
            <v>620922949.97000027</v>
          </cell>
          <cell r="I40">
            <v>645039494.94340754</v>
          </cell>
          <cell r="L40">
            <v>1795750</v>
          </cell>
          <cell r="M40">
            <v>1831852.0299860556</v>
          </cell>
        </row>
        <row r="41">
          <cell r="B41">
            <v>537889134.04999995</v>
          </cell>
          <cell r="C41">
            <v>1739079</v>
          </cell>
          <cell r="H41">
            <v>1121995966.2400002</v>
          </cell>
          <cell r="I41">
            <v>625910118.94242847</v>
          </cell>
          <cell r="L41">
            <v>1797765</v>
          </cell>
          <cell r="M41">
            <v>1833372.552031358</v>
          </cell>
        </row>
      </sheetData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cust_proj"/>
      <sheetName val="exp_proj"/>
      <sheetName val="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  <sheetName val="0001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8">
          <cell r="A108">
            <v>34893</v>
          </cell>
          <cell r="E108">
            <v>61158</v>
          </cell>
        </row>
        <row r="109">
          <cell r="A109">
            <v>34907</v>
          </cell>
          <cell r="E109">
            <v>61158</v>
          </cell>
        </row>
        <row r="110">
          <cell r="A110">
            <v>34921</v>
          </cell>
          <cell r="E110">
            <v>61528</v>
          </cell>
        </row>
        <row r="111">
          <cell r="A111">
            <v>34935</v>
          </cell>
          <cell r="E111">
            <v>60811</v>
          </cell>
        </row>
        <row r="112">
          <cell r="A112">
            <v>34949</v>
          </cell>
          <cell r="E112">
            <v>60669</v>
          </cell>
        </row>
        <row r="113">
          <cell r="A113">
            <v>34963</v>
          </cell>
          <cell r="E113">
            <v>60624</v>
          </cell>
        </row>
        <row r="114">
          <cell r="A114">
            <v>34977</v>
          </cell>
          <cell r="E114">
            <v>60004</v>
          </cell>
        </row>
        <row r="115">
          <cell r="A115">
            <v>34991</v>
          </cell>
          <cell r="E115">
            <v>59533</v>
          </cell>
        </row>
        <row r="116">
          <cell r="A116">
            <v>35005</v>
          </cell>
          <cell r="E116">
            <v>59464</v>
          </cell>
        </row>
        <row r="117">
          <cell r="A117">
            <v>35019</v>
          </cell>
          <cell r="E117">
            <v>59041</v>
          </cell>
        </row>
        <row r="118">
          <cell r="A118">
            <v>35033</v>
          </cell>
          <cell r="E118">
            <v>58732</v>
          </cell>
        </row>
        <row r="119">
          <cell r="A119">
            <v>35047</v>
          </cell>
          <cell r="E119">
            <v>58523</v>
          </cell>
        </row>
        <row r="120">
          <cell r="A120">
            <v>35061</v>
          </cell>
          <cell r="E120">
            <v>58600</v>
          </cell>
        </row>
        <row r="121">
          <cell r="A121">
            <v>35075</v>
          </cell>
          <cell r="E121">
            <v>57364</v>
          </cell>
        </row>
        <row r="122">
          <cell r="A122">
            <v>35089</v>
          </cell>
          <cell r="E122">
            <v>58210</v>
          </cell>
        </row>
        <row r="123">
          <cell r="A123">
            <v>35103</v>
          </cell>
          <cell r="E123">
            <v>52612</v>
          </cell>
        </row>
        <row r="124">
          <cell r="A124">
            <v>35117</v>
          </cell>
          <cell r="E124">
            <v>57583</v>
          </cell>
        </row>
        <row r="125">
          <cell r="A125">
            <v>35131</v>
          </cell>
          <cell r="E125">
            <v>57765</v>
          </cell>
        </row>
        <row r="126">
          <cell r="A126">
            <v>35145</v>
          </cell>
          <cell r="E126">
            <v>57338</v>
          </cell>
        </row>
        <row r="127">
          <cell r="A127">
            <v>35159</v>
          </cell>
          <cell r="E127">
            <v>56567</v>
          </cell>
        </row>
        <row r="128">
          <cell r="A128">
            <v>35173</v>
          </cell>
          <cell r="E128">
            <v>55288</v>
          </cell>
        </row>
        <row r="129">
          <cell r="A129">
            <v>35187</v>
          </cell>
          <cell r="E129">
            <v>55825</v>
          </cell>
        </row>
        <row r="130">
          <cell r="A130">
            <v>35201</v>
          </cell>
          <cell r="E130">
            <v>54890</v>
          </cell>
        </row>
        <row r="131">
          <cell r="A131">
            <v>35215</v>
          </cell>
          <cell r="E131">
            <v>54980</v>
          </cell>
        </row>
        <row r="132">
          <cell r="A132">
            <v>35229</v>
          </cell>
          <cell r="E132">
            <v>54605</v>
          </cell>
        </row>
        <row r="133">
          <cell r="A133">
            <v>35243</v>
          </cell>
          <cell r="E133">
            <v>54161</v>
          </cell>
        </row>
        <row r="134">
          <cell r="A134">
            <v>35257</v>
          </cell>
          <cell r="E134">
            <v>53189</v>
          </cell>
        </row>
        <row r="135">
          <cell r="A135">
            <v>35271</v>
          </cell>
          <cell r="E135">
            <v>52776</v>
          </cell>
        </row>
        <row r="136">
          <cell r="A136">
            <v>35285</v>
          </cell>
          <cell r="E136">
            <v>52470</v>
          </cell>
        </row>
        <row r="137">
          <cell r="A137">
            <v>35299</v>
          </cell>
          <cell r="E137">
            <v>52509</v>
          </cell>
        </row>
        <row r="138">
          <cell r="A138">
            <v>35313</v>
          </cell>
          <cell r="E138">
            <v>52573</v>
          </cell>
        </row>
        <row r="139">
          <cell r="A139">
            <v>35327</v>
          </cell>
          <cell r="E139">
            <v>52493</v>
          </cell>
        </row>
        <row r="140">
          <cell r="A140">
            <v>35341</v>
          </cell>
          <cell r="E140">
            <v>51556</v>
          </cell>
        </row>
        <row r="141">
          <cell r="A141">
            <v>35355</v>
          </cell>
          <cell r="E141">
            <v>51797</v>
          </cell>
        </row>
        <row r="142">
          <cell r="A142">
            <v>35369</v>
          </cell>
          <cell r="E142">
            <v>51616</v>
          </cell>
        </row>
        <row r="143">
          <cell r="A143">
            <v>35383</v>
          </cell>
          <cell r="E143">
            <v>51464</v>
          </cell>
        </row>
        <row r="144">
          <cell r="A144">
            <v>35397</v>
          </cell>
          <cell r="E144">
            <v>51403</v>
          </cell>
        </row>
        <row r="145">
          <cell r="A145">
            <v>35411</v>
          </cell>
          <cell r="E145">
            <v>51375</v>
          </cell>
        </row>
        <row r="146">
          <cell r="A146">
            <v>35425</v>
          </cell>
          <cell r="E146">
            <v>51318.5</v>
          </cell>
        </row>
        <row r="147">
          <cell r="A147">
            <v>35439</v>
          </cell>
          <cell r="E147">
            <v>51262</v>
          </cell>
        </row>
        <row r="148">
          <cell r="A148">
            <v>35453</v>
          </cell>
          <cell r="E148">
            <v>52084</v>
          </cell>
        </row>
        <row r="149">
          <cell r="A149">
            <v>35467</v>
          </cell>
          <cell r="E149">
            <v>52159</v>
          </cell>
        </row>
        <row r="150">
          <cell r="A150">
            <v>35481</v>
          </cell>
          <cell r="E150">
            <v>52041</v>
          </cell>
        </row>
        <row r="151">
          <cell r="A151">
            <v>35495</v>
          </cell>
          <cell r="E151">
            <v>52101</v>
          </cell>
        </row>
        <row r="152">
          <cell r="A152">
            <v>35509</v>
          </cell>
          <cell r="E152">
            <v>52021</v>
          </cell>
        </row>
        <row r="153">
          <cell r="A153">
            <v>35523</v>
          </cell>
          <cell r="E153">
            <v>50119</v>
          </cell>
        </row>
        <row r="154">
          <cell r="A154">
            <v>35537</v>
          </cell>
          <cell r="E154">
            <v>46863</v>
          </cell>
        </row>
        <row r="155">
          <cell r="A155">
            <v>35551</v>
          </cell>
          <cell r="E155">
            <v>46582</v>
          </cell>
        </row>
        <row r="156">
          <cell r="A156">
            <v>35565</v>
          </cell>
          <cell r="E156">
            <v>46529</v>
          </cell>
        </row>
        <row r="157">
          <cell r="A157">
            <v>35579</v>
          </cell>
          <cell r="E157">
            <v>46430</v>
          </cell>
        </row>
        <row r="158">
          <cell r="A158">
            <v>35593</v>
          </cell>
          <cell r="E158">
            <v>46356</v>
          </cell>
        </row>
        <row r="159">
          <cell r="A159">
            <v>35607</v>
          </cell>
          <cell r="E159">
            <v>46367</v>
          </cell>
        </row>
        <row r="160">
          <cell r="A160">
            <v>35621</v>
          </cell>
          <cell r="E160">
            <v>46239</v>
          </cell>
        </row>
        <row r="161">
          <cell r="A161">
            <v>35635</v>
          </cell>
          <cell r="E161">
            <v>46363</v>
          </cell>
        </row>
        <row r="162">
          <cell r="A162">
            <v>35649</v>
          </cell>
          <cell r="E162">
            <v>46501</v>
          </cell>
        </row>
        <row r="163">
          <cell r="A163">
            <v>35663</v>
          </cell>
          <cell r="E163">
            <v>46910</v>
          </cell>
        </row>
        <row r="164">
          <cell r="A164">
            <v>35677</v>
          </cell>
          <cell r="E164">
            <v>47175</v>
          </cell>
        </row>
        <row r="165">
          <cell r="A165">
            <v>35691</v>
          </cell>
          <cell r="E165">
            <v>47352</v>
          </cell>
        </row>
        <row r="166">
          <cell r="A166">
            <v>35705</v>
          </cell>
          <cell r="E166">
            <v>47420</v>
          </cell>
        </row>
        <row r="167">
          <cell r="A167">
            <v>35719</v>
          </cell>
          <cell r="E167">
            <v>45717</v>
          </cell>
        </row>
        <row r="168">
          <cell r="A168">
            <v>35733</v>
          </cell>
          <cell r="E168">
            <v>45961</v>
          </cell>
        </row>
        <row r="169">
          <cell r="A169">
            <v>35747</v>
          </cell>
          <cell r="E169">
            <v>45976</v>
          </cell>
        </row>
        <row r="170">
          <cell r="A170">
            <v>35761</v>
          </cell>
          <cell r="E170">
            <v>46046</v>
          </cell>
        </row>
        <row r="171">
          <cell r="A171">
            <v>35775</v>
          </cell>
          <cell r="E171">
            <v>46063</v>
          </cell>
        </row>
        <row r="172">
          <cell r="A172">
            <v>35789</v>
          </cell>
          <cell r="E172">
            <v>46174</v>
          </cell>
        </row>
        <row r="173">
          <cell r="A173">
            <v>35803</v>
          </cell>
          <cell r="E173">
            <v>46103</v>
          </cell>
        </row>
        <row r="174">
          <cell r="A174">
            <v>35817</v>
          </cell>
          <cell r="E174">
            <v>46656</v>
          </cell>
        </row>
        <row r="175">
          <cell r="A175">
            <v>35831</v>
          </cell>
          <cell r="E175">
            <v>46690</v>
          </cell>
        </row>
        <row r="176">
          <cell r="A176">
            <v>35845</v>
          </cell>
          <cell r="E176">
            <v>46642</v>
          </cell>
        </row>
        <row r="177">
          <cell r="A177">
            <v>35859</v>
          </cell>
          <cell r="E177">
            <v>46698</v>
          </cell>
        </row>
        <row r="178">
          <cell r="A178">
            <v>35873</v>
          </cell>
          <cell r="E178">
            <v>46681</v>
          </cell>
        </row>
        <row r="179">
          <cell r="A179">
            <v>35887</v>
          </cell>
          <cell r="E179">
            <v>46438</v>
          </cell>
        </row>
        <row r="180">
          <cell r="A180">
            <v>35901</v>
          </cell>
          <cell r="E180">
            <v>46323</v>
          </cell>
        </row>
        <row r="181">
          <cell r="A181">
            <v>35915</v>
          </cell>
          <cell r="E181">
            <v>46188</v>
          </cell>
        </row>
        <row r="182">
          <cell r="A182">
            <v>35929</v>
          </cell>
          <cell r="E182">
            <v>46188</v>
          </cell>
        </row>
        <row r="183">
          <cell r="A183">
            <v>35943</v>
          </cell>
          <cell r="E183">
            <v>45817</v>
          </cell>
        </row>
        <row r="184">
          <cell r="A184">
            <v>35957</v>
          </cell>
          <cell r="E184">
            <v>45449</v>
          </cell>
        </row>
        <row r="185">
          <cell r="A185">
            <v>35971</v>
          </cell>
          <cell r="E185">
            <v>45082</v>
          </cell>
        </row>
        <row r="186">
          <cell r="A186">
            <v>35985</v>
          </cell>
          <cell r="E186">
            <v>44716</v>
          </cell>
        </row>
        <row r="187">
          <cell r="A187">
            <v>35999</v>
          </cell>
          <cell r="E187">
            <v>44352</v>
          </cell>
        </row>
        <row r="188">
          <cell r="A188">
            <v>36013</v>
          </cell>
          <cell r="E188">
            <v>43864</v>
          </cell>
        </row>
        <row r="189">
          <cell r="A189">
            <v>36027</v>
          </cell>
          <cell r="E189">
            <v>44262</v>
          </cell>
        </row>
        <row r="190">
          <cell r="A190">
            <v>36041</v>
          </cell>
          <cell r="E190">
            <v>44740</v>
          </cell>
        </row>
        <row r="191">
          <cell r="A191">
            <v>36055</v>
          </cell>
          <cell r="E191">
            <v>45029</v>
          </cell>
        </row>
        <row r="192">
          <cell r="A192">
            <v>36069</v>
          </cell>
          <cell r="E192">
            <v>45424</v>
          </cell>
        </row>
        <row r="193">
          <cell r="A193">
            <v>36083</v>
          </cell>
          <cell r="E193">
            <v>44983</v>
          </cell>
        </row>
        <row r="194">
          <cell r="A194">
            <v>36097</v>
          </cell>
          <cell r="E194">
            <v>45266</v>
          </cell>
        </row>
        <row r="195">
          <cell r="A195">
            <v>36111</v>
          </cell>
          <cell r="E195">
            <v>45394</v>
          </cell>
        </row>
        <row r="196">
          <cell r="A196">
            <v>36125</v>
          </cell>
          <cell r="E196">
            <v>45611</v>
          </cell>
        </row>
        <row r="197">
          <cell r="A197">
            <v>36139</v>
          </cell>
          <cell r="E197">
            <v>45866</v>
          </cell>
        </row>
        <row r="198">
          <cell r="A198">
            <v>36153</v>
          </cell>
          <cell r="E198">
            <v>46102</v>
          </cell>
        </row>
        <row r="199">
          <cell r="A199">
            <v>36167</v>
          </cell>
          <cell r="E199">
            <v>45961</v>
          </cell>
        </row>
        <row r="200">
          <cell r="A200">
            <v>36181</v>
          </cell>
          <cell r="E200">
            <v>46112</v>
          </cell>
        </row>
        <row r="201">
          <cell r="A201">
            <v>36195</v>
          </cell>
          <cell r="E201">
            <v>46092</v>
          </cell>
        </row>
        <row r="202">
          <cell r="A202">
            <v>36209</v>
          </cell>
          <cell r="E202">
            <v>46330</v>
          </cell>
        </row>
        <row r="203">
          <cell r="A203">
            <v>36223</v>
          </cell>
          <cell r="E203">
            <v>46165</v>
          </cell>
        </row>
        <row r="204">
          <cell r="A204">
            <v>36237</v>
          </cell>
          <cell r="E204">
            <v>46055</v>
          </cell>
        </row>
        <row r="205">
          <cell r="A205">
            <v>36251</v>
          </cell>
          <cell r="E205">
            <v>47102</v>
          </cell>
        </row>
        <row r="206">
          <cell r="A206">
            <v>36265</v>
          </cell>
          <cell r="E206">
            <v>45787</v>
          </cell>
        </row>
        <row r="207">
          <cell r="A207">
            <v>36279</v>
          </cell>
          <cell r="E207">
            <v>45608</v>
          </cell>
        </row>
        <row r="208">
          <cell r="A208">
            <v>36293</v>
          </cell>
          <cell r="E208">
            <v>45596</v>
          </cell>
        </row>
        <row r="209">
          <cell r="A209">
            <v>36307</v>
          </cell>
          <cell r="E209">
            <v>45559</v>
          </cell>
        </row>
        <row r="210">
          <cell r="A210">
            <v>36321</v>
          </cell>
          <cell r="E210">
            <v>45440</v>
          </cell>
        </row>
        <row r="211">
          <cell r="A211">
            <v>36335</v>
          </cell>
          <cell r="E211">
            <v>45468</v>
          </cell>
        </row>
        <row r="212">
          <cell r="A212">
            <v>36349</v>
          </cell>
          <cell r="E212">
            <v>45749</v>
          </cell>
        </row>
        <row r="213">
          <cell r="A213">
            <v>36363</v>
          </cell>
          <cell r="E213">
            <v>45577</v>
          </cell>
        </row>
        <row r="214">
          <cell r="A214">
            <v>36377</v>
          </cell>
          <cell r="E214">
            <v>45725</v>
          </cell>
        </row>
        <row r="215">
          <cell r="A215">
            <v>36391</v>
          </cell>
          <cell r="E215">
            <v>45819</v>
          </cell>
        </row>
        <row r="216">
          <cell r="A216">
            <v>36405</v>
          </cell>
          <cell r="E216">
            <v>45872</v>
          </cell>
        </row>
        <row r="217">
          <cell r="A217">
            <v>36419</v>
          </cell>
          <cell r="E217">
            <v>45877</v>
          </cell>
        </row>
        <row r="218">
          <cell r="A218">
            <v>36433</v>
          </cell>
          <cell r="E218">
            <v>46115</v>
          </cell>
        </row>
        <row r="219">
          <cell r="A219">
            <v>36447</v>
          </cell>
          <cell r="E219">
            <v>45926</v>
          </cell>
        </row>
        <row r="220">
          <cell r="A220">
            <v>36461</v>
          </cell>
          <cell r="E220">
            <v>45978</v>
          </cell>
        </row>
        <row r="221">
          <cell r="A221">
            <v>36475</v>
          </cell>
          <cell r="E221">
            <v>46083</v>
          </cell>
        </row>
        <row r="222">
          <cell r="A222">
            <v>36489</v>
          </cell>
          <cell r="E222">
            <v>46272</v>
          </cell>
        </row>
        <row r="223">
          <cell r="A223">
            <v>36503</v>
          </cell>
          <cell r="E223">
            <v>46400</v>
          </cell>
        </row>
        <row r="224">
          <cell r="A224">
            <v>36517</v>
          </cell>
          <cell r="E224">
            <v>47005</v>
          </cell>
        </row>
        <row r="225">
          <cell r="A225">
            <v>36531</v>
          </cell>
          <cell r="E225">
            <v>47099</v>
          </cell>
        </row>
        <row r="226">
          <cell r="A226">
            <v>36545</v>
          </cell>
          <cell r="E226">
            <v>47193</v>
          </cell>
        </row>
        <row r="227">
          <cell r="A227">
            <v>36559</v>
          </cell>
          <cell r="E227">
            <v>47111</v>
          </cell>
        </row>
        <row r="228">
          <cell r="A228">
            <v>36573</v>
          </cell>
          <cell r="E228">
            <v>47080</v>
          </cell>
        </row>
        <row r="229">
          <cell r="A229">
            <v>36587</v>
          </cell>
          <cell r="E229">
            <v>47049</v>
          </cell>
        </row>
        <row r="230">
          <cell r="A230">
            <v>36601</v>
          </cell>
          <cell r="E230">
            <v>46865</v>
          </cell>
        </row>
        <row r="231">
          <cell r="A231">
            <v>36615</v>
          </cell>
          <cell r="E231">
            <v>48660</v>
          </cell>
        </row>
        <row r="232">
          <cell r="A232">
            <v>36629</v>
          </cell>
          <cell r="E232">
            <v>47361</v>
          </cell>
        </row>
        <row r="233">
          <cell r="A233">
            <v>36643</v>
          </cell>
          <cell r="E233">
            <v>47176</v>
          </cell>
        </row>
        <row r="234">
          <cell r="A234">
            <v>36657</v>
          </cell>
          <cell r="E234">
            <v>47216</v>
          </cell>
        </row>
        <row r="235">
          <cell r="A235">
            <v>36671</v>
          </cell>
          <cell r="E235">
            <v>46987</v>
          </cell>
        </row>
        <row r="236">
          <cell r="A236">
            <v>36685</v>
          </cell>
          <cell r="E236">
            <v>46799</v>
          </cell>
        </row>
        <row r="237">
          <cell r="A237">
            <v>36699</v>
          </cell>
          <cell r="E237">
            <v>46677</v>
          </cell>
        </row>
        <row r="238">
          <cell r="A238">
            <v>36720</v>
          </cell>
          <cell r="E238">
            <v>46793.285781309482</v>
          </cell>
        </row>
        <row r="239">
          <cell r="A239">
            <v>36734</v>
          </cell>
          <cell r="E239">
            <v>46703.725227822055</v>
          </cell>
        </row>
        <row r="240">
          <cell r="A240">
            <v>36748</v>
          </cell>
          <cell r="E240">
            <v>46940.674318156351</v>
          </cell>
        </row>
        <row r="241">
          <cell r="A241">
            <v>36762</v>
          </cell>
          <cell r="E241">
            <v>47122.428570777862</v>
          </cell>
        </row>
        <row r="242">
          <cell r="A242">
            <v>36776</v>
          </cell>
          <cell r="E242">
            <v>47262.293003585379</v>
          </cell>
        </row>
        <row r="243">
          <cell r="A243">
            <v>36790</v>
          </cell>
          <cell r="E243">
            <v>47599.127488666185</v>
          </cell>
        </row>
        <row r="244">
          <cell r="A244">
            <v>36804</v>
          </cell>
          <cell r="E244">
            <v>47927.203361911997</v>
          </cell>
        </row>
        <row r="245">
          <cell r="A245">
            <v>36818</v>
          </cell>
          <cell r="E245">
            <v>47820.537216876357</v>
          </cell>
        </row>
        <row r="246">
          <cell r="A246">
            <v>36832</v>
          </cell>
          <cell r="E246">
            <v>47959.065249187668</v>
          </cell>
        </row>
        <row r="247">
          <cell r="A247">
            <v>36846</v>
          </cell>
          <cell r="E247">
            <v>48090.529672226265</v>
          </cell>
        </row>
        <row r="248">
          <cell r="A248">
            <v>36860</v>
          </cell>
          <cell r="E248">
            <v>48255.132978113877</v>
          </cell>
        </row>
        <row r="249">
          <cell r="A249">
            <v>36874</v>
          </cell>
          <cell r="E249">
            <v>48357.684357524871</v>
          </cell>
        </row>
        <row r="250">
          <cell r="A250">
            <v>36888</v>
          </cell>
          <cell r="E250">
            <v>48944.457094814068</v>
          </cell>
        </row>
        <row r="251">
          <cell r="A251">
            <v>36902</v>
          </cell>
          <cell r="E251">
            <v>49012.385232611152</v>
          </cell>
        </row>
        <row r="252">
          <cell r="A252">
            <v>36916</v>
          </cell>
          <cell r="E252">
            <v>49080.269958695921</v>
          </cell>
        </row>
        <row r="253">
          <cell r="A253">
            <v>36930</v>
          </cell>
          <cell r="E253">
            <v>48969.67936784347</v>
          </cell>
        </row>
        <row r="254">
          <cell r="A254">
            <v>36944</v>
          </cell>
          <cell r="E254">
            <v>48910.810430816062</v>
          </cell>
        </row>
        <row r="255">
          <cell r="A255">
            <v>36958</v>
          </cell>
          <cell r="E255">
            <v>48851.958436734276</v>
          </cell>
        </row>
        <row r="256">
          <cell r="A256">
            <v>36972</v>
          </cell>
          <cell r="E256">
            <v>48638.230953831429</v>
          </cell>
        </row>
        <row r="257">
          <cell r="A257">
            <v>36986</v>
          </cell>
          <cell r="E257">
            <v>50427.112410616297</v>
          </cell>
        </row>
        <row r="258">
          <cell r="A258">
            <v>37000</v>
          </cell>
          <cell r="E258">
            <v>49085.835646277279</v>
          </cell>
        </row>
        <row r="259">
          <cell r="A259">
            <v>37014</v>
          </cell>
          <cell r="E259">
            <v>48871.36685194046</v>
          </cell>
        </row>
        <row r="260">
          <cell r="A260">
            <v>37028</v>
          </cell>
          <cell r="E260">
            <v>48884.341175242545</v>
          </cell>
        </row>
        <row r="261">
          <cell r="A261">
            <v>37042</v>
          </cell>
          <cell r="E261">
            <v>48625.615970045234</v>
          </cell>
        </row>
        <row r="262">
          <cell r="A262">
            <v>37056</v>
          </cell>
          <cell r="E262">
            <v>48408.392595863981</v>
          </cell>
        </row>
        <row r="263">
          <cell r="A263">
            <v>37070</v>
          </cell>
          <cell r="E263">
            <v>48257.856648511217</v>
          </cell>
        </row>
        <row r="264">
          <cell r="A264">
            <v>37084</v>
          </cell>
          <cell r="E264">
            <v>48288.066234707519</v>
          </cell>
        </row>
        <row r="265">
          <cell r="A265">
            <v>37098</v>
          </cell>
          <cell r="E265">
            <v>48024.554897915732</v>
          </cell>
        </row>
        <row r="266">
          <cell r="A266">
            <v>37112</v>
          </cell>
          <cell r="E266">
            <v>48130.149891769252</v>
          </cell>
        </row>
        <row r="267">
          <cell r="A267">
            <v>37126</v>
          </cell>
          <cell r="E267">
            <v>48178.728904064301</v>
          </cell>
        </row>
        <row r="268">
          <cell r="A268">
            <v>37140</v>
          </cell>
          <cell r="E268">
            <v>48184.083156841982</v>
          </cell>
        </row>
        <row r="269">
          <cell r="A269">
            <v>37154</v>
          </cell>
          <cell r="E269">
            <v>48138.947413697075</v>
          </cell>
        </row>
        <row r="270">
          <cell r="A270">
            <v>37168</v>
          </cell>
          <cell r="E270">
            <v>48301.520348774291</v>
          </cell>
        </row>
        <row r="271">
          <cell r="A271">
            <v>37182</v>
          </cell>
          <cell r="E271">
            <v>48052.96476920745</v>
          </cell>
        </row>
        <row r="272">
          <cell r="A272">
            <v>37196</v>
          </cell>
          <cell r="E272">
            <v>48057.04237058002</v>
          </cell>
        </row>
        <row r="273">
          <cell r="A273">
            <v>37210</v>
          </cell>
          <cell r="E273">
            <v>48116.519015743354</v>
          </cell>
        </row>
        <row r="274">
          <cell r="A274">
            <v>37224</v>
          </cell>
          <cell r="E274">
            <v>48263.682118507451</v>
          </cell>
        </row>
        <row r="275">
          <cell r="A275">
            <v>37238</v>
          </cell>
          <cell r="E275">
            <v>48346.947563977235</v>
          </cell>
        </row>
        <row r="276">
          <cell r="A276">
            <v>37252</v>
          </cell>
          <cell r="E276">
            <v>48927.623935962365</v>
          </cell>
        </row>
        <row r="277">
          <cell r="A277">
            <v>37266</v>
          </cell>
          <cell r="E277">
            <v>47801.879570912162</v>
          </cell>
        </row>
        <row r="278">
          <cell r="A278">
            <v>37280</v>
          </cell>
          <cell r="E278">
            <v>47849.341011420875</v>
          </cell>
        </row>
        <row r="279">
          <cell r="A279">
            <v>37294</v>
          </cell>
          <cell r="E279">
            <v>47713.689119198076</v>
          </cell>
        </row>
        <row r="280">
          <cell r="A280">
            <v>37308</v>
          </cell>
          <cell r="E280">
            <v>47631.103143982444</v>
          </cell>
        </row>
        <row r="281">
          <cell r="A281">
            <v>37322</v>
          </cell>
          <cell r="E281">
            <v>47548.551339510625</v>
          </cell>
        </row>
        <row r="282">
          <cell r="A282">
            <v>37336</v>
          </cell>
          <cell r="E282">
            <v>47307.438394565819</v>
          </cell>
        </row>
        <row r="283">
          <cell r="A283">
            <v>37350</v>
          </cell>
          <cell r="E283">
            <v>49115.735027197385</v>
          </cell>
        </row>
        <row r="284">
          <cell r="A284">
            <v>37364</v>
          </cell>
          <cell r="E284">
            <v>47721.635968442468</v>
          </cell>
        </row>
        <row r="285">
          <cell r="A285">
            <v>37378</v>
          </cell>
          <cell r="E285">
            <v>47480.085223796836</v>
          </cell>
        </row>
        <row r="286">
          <cell r="A286">
            <v>37392</v>
          </cell>
          <cell r="E286">
            <v>47470.993053308172</v>
          </cell>
        </row>
        <row r="287">
          <cell r="A287">
            <v>37406</v>
          </cell>
          <cell r="E287">
            <v>47184.473772949299</v>
          </cell>
        </row>
        <row r="288">
          <cell r="A288">
            <v>37420</v>
          </cell>
          <cell r="E288">
            <v>46940.437975724984</v>
          </cell>
        </row>
        <row r="289">
          <cell r="A289">
            <v>37434</v>
          </cell>
          <cell r="E289">
            <v>46764.52131822171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Childcare Benefit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ONE-OFF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 refreshError="1"/>
      <sheetData sheetId="1"/>
      <sheetData sheetId="2" refreshError="1">
        <row r="15">
          <cell r="H15" t="str">
            <v>Actual</v>
          </cell>
        </row>
        <row r="16">
          <cell r="B16">
            <v>531300369.52000004</v>
          </cell>
          <cell r="C16">
            <v>1726989</v>
          </cell>
          <cell r="H16">
            <v>561633822.17999995</v>
          </cell>
          <cell r="I16">
            <v>561633822.19000006</v>
          </cell>
          <cell r="L16">
            <v>1746747</v>
          </cell>
          <cell r="M16">
            <v>1746747</v>
          </cell>
        </row>
        <row r="17">
          <cell r="B17">
            <v>523640744.79000002</v>
          </cell>
          <cell r="C17">
            <v>1726676</v>
          </cell>
          <cell r="H17">
            <v>573586916.35999978</v>
          </cell>
          <cell r="I17">
            <v>573586916.33999991</v>
          </cell>
          <cell r="L17">
            <v>1750168</v>
          </cell>
          <cell r="M17">
            <v>1750168</v>
          </cell>
        </row>
        <row r="18">
          <cell r="B18">
            <v>539968504.81999993</v>
          </cell>
          <cell r="C18">
            <v>1725880</v>
          </cell>
          <cell r="H18">
            <v>592881838.10999978</v>
          </cell>
          <cell r="I18">
            <v>590475881.73975837</v>
          </cell>
          <cell r="L18">
            <v>1753107</v>
          </cell>
          <cell r="M18">
            <v>1757233.6898717165</v>
          </cell>
        </row>
        <row r="19">
          <cell r="B19">
            <v>522315161.89000005</v>
          </cell>
          <cell r="C19">
            <v>1725004</v>
          </cell>
          <cell r="H19">
            <v>574801594.51000011</v>
          </cell>
          <cell r="I19">
            <v>573951720.23435342</v>
          </cell>
          <cell r="L19">
            <v>1755687</v>
          </cell>
          <cell r="M19">
            <v>1764377.7468758014</v>
          </cell>
        </row>
        <row r="20">
          <cell r="B20">
            <v>536723237.11000001</v>
          </cell>
          <cell r="C20">
            <v>1724548</v>
          </cell>
          <cell r="H20">
            <v>591260834.04000008</v>
          </cell>
          <cell r="I20">
            <v>595299942.34628618</v>
          </cell>
          <cell r="L20">
            <v>1758017</v>
          </cell>
          <cell r="M20">
            <v>1771589.910137305</v>
          </cell>
        </row>
        <row r="21">
          <cell r="B21">
            <v>536682087.02000004</v>
          </cell>
          <cell r="C21">
            <v>1724549</v>
          </cell>
          <cell r="H21">
            <v>574605465.8499999</v>
          </cell>
          <cell r="I21">
            <v>580000078.98253012</v>
          </cell>
          <cell r="L21">
            <v>1759747</v>
          </cell>
          <cell r="M21">
            <v>1779364.2030946093</v>
          </cell>
        </row>
        <row r="22">
          <cell r="B22">
            <v>540774828.0999999</v>
          </cell>
          <cell r="C22">
            <v>1723480</v>
          </cell>
          <cell r="H22">
            <v>614010968.10000014</v>
          </cell>
          <cell r="I22">
            <v>612142543.2421757</v>
          </cell>
          <cell r="L22">
            <v>1761914</v>
          </cell>
          <cell r="M22">
            <v>1786653.8094399457</v>
          </cell>
        </row>
        <row r="23">
          <cell r="B23">
            <v>528616344.25999993</v>
          </cell>
          <cell r="C23">
            <v>1723240</v>
          </cell>
          <cell r="H23">
            <v>585999797.50999987</v>
          </cell>
          <cell r="I23">
            <v>595030361.57012117</v>
          </cell>
          <cell r="L23">
            <v>1764391</v>
          </cell>
          <cell r="M23">
            <v>1792835.0109897193</v>
          </cell>
        </row>
        <row r="24">
          <cell r="B24">
            <v>544697090.13999999</v>
          </cell>
          <cell r="C24">
            <v>1722927</v>
          </cell>
          <cell r="H24">
            <v>603863009.01999998</v>
          </cell>
          <cell r="I24">
            <v>616985869.93018305</v>
          </cell>
          <cell r="L24">
            <v>1766603</v>
          </cell>
          <cell r="M24">
            <v>1800789.9745750439</v>
          </cell>
        </row>
        <row r="25">
          <cell r="B25">
            <v>527941729.69999993</v>
          </cell>
          <cell r="C25">
            <v>1722864</v>
          </cell>
          <cell r="H25">
            <v>586454433.96000004</v>
          </cell>
          <cell r="I25">
            <v>600499032.03563035</v>
          </cell>
          <cell r="L25">
            <v>1768751</v>
          </cell>
          <cell r="M25">
            <v>1809312.1935124053</v>
          </cell>
        </row>
        <row r="26">
          <cell r="B26">
            <v>544258658.39999998</v>
          </cell>
          <cell r="C26">
            <v>1722794</v>
          </cell>
          <cell r="H26">
            <v>604369482.78999996</v>
          </cell>
          <cell r="I26">
            <v>620480571.52295697</v>
          </cell>
          <cell r="L26">
            <v>1771162</v>
          </cell>
          <cell r="M26">
            <v>1810989.9222547393</v>
          </cell>
        </row>
        <row r="27">
          <cell r="B27">
            <v>528197093.50999999</v>
          </cell>
          <cell r="C27">
            <v>1722732</v>
          </cell>
          <cell r="H27">
            <v>605337322.19999969</v>
          </cell>
          <cell r="I27">
            <v>601816894.50655079</v>
          </cell>
          <cell r="L27">
            <v>1773090</v>
          </cell>
          <cell r="M27">
            <v>1813282.9320328741</v>
          </cell>
        </row>
        <row r="28">
          <cell r="B28">
            <v>558462503.58000004</v>
          </cell>
          <cell r="C28">
            <v>1722747</v>
          </cell>
          <cell r="H28">
            <v>586916256.89999998</v>
          </cell>
          <cell r="I28">
            <v>622036735.38590896</v>
          </cell>
          <cell r="L28">
            <v>1774849</v>
          </cell>
          <cell r="M28">
            <v>1815531.8808631534</v>
          </cell>
        </row>
        <row r="29">
          <cell r="B29">
            <v>526931037.26999998</v>
          </cell>
          <cell r="C29">
            <v>1723311</v>
          </cell>
          <cell r="H29">
            <v>604769812.70000029</v>
          </cell>
          <cell r="I29">
            <v>601343292.82214284</v>
          </cell>
          <cell r="L29">
            <v>1776272</v>
          </cell>
          <cell r="M29">
            <v>1811233.8678182778</v>
          </cell>
        </row>
        <row r="30">
          <cell r="B30">
            <v>543646600.43999994</v>
          </cell>
          <cell r="C30">
            <v>1723488</v>
          </cell>
          <cell r="H30">
            <v>613597833.68999994</v>
          </cell>
          <cell r="I30">
            <v>621374607.41216457</v>
          </cell>
          <cell r="L30">
            <v>1778210</v>
          </cell>
          <cell r="M30">
            <v>1812996.1285144771</v>
          </cell>
        </row>
        <row r="31">
          <cell r="B31">
            <v>531005485.41000003</v>
          </cell>
          <cell r="C31">
            <v>1724900</v>
          </cell>
          <cell r="H31">
            <v>585345755.91000021</v>
          </cell>
          <cell r="I31">
            <v>602647841.5874784</v>
          </cell>
          <cell r="L31">
            <v>1779806</v>
          </cell>
          <cell r="M31">
            <v>1815163.1423844036</v>
          </cell>
        </row>
        <row r="32">
          <cell r="B32">
            <v>545050888.39999998</v>
          </cell>
          <cell r="C32">
            <v>1726593</v>
          </cell>
          <cell r="H32">
            <v>606886396.80999994</v>
          </cell>
          <cell r="I32">
            <v>623001245.68869925</v>
          </cell>
          <cell r="L32">
            <v>1781841</v>
          </cell>
          <cell r="M32">
            <v>1817742.2009523783</v>
          </cell>
        </row>
        <row r="33">
          <cell r="B33">
            <v>529181122.48000002</v>
          </cell>
          <cell r="C33">
            <v>1728263</v>
          </cell>
          <cell r="H33">
            <v>589310421.33000028</v>
          </cell>
          <cell r="I33">
            <v>604295607.97941458</v>
          </cell>
          <cell r="L33">
            <v>1784211</v>
          </cell>
          <cell r="M33">
            <v>1820126.181518541</v>
          </cell>
        </row>
        <row r="34">
          <cell r="B34">
            <v>544874769.5</v>
          </cell>
          <cell r="C34">
            <v>1730144</v>
          </cell>
          <cell r="H34">
            <v>607524306.37999988</v>
          </cell>
          <cell r="I34">
            <v>627992137.73564267</v>
          </cell>
          <cell r="L34">
            <v>1785463</v>
          </cell>
          <cell r="M34">
            <v>1822318.1477069056</v>
          </cell>
        </row>
        <row r="35">
          <cell r="B35">
            <v>549859705.75</v>
          </cell>
          <cell r="C35">
            <v>1731491</v>
          </cell>
          <cell r="H35">
            <v>615137777.86000025</v>
          </cell>
          <cell r="I35">
            <v>622585678.63263404</v>
          </cell>
          <cell r="L35">
            <v>1787160</v>
          </cell>
          <cell r="M35">
            <v>1823634.8318213976</v>
          </cell>
        </row>
        <row r="36">
          <cell r="B36">
            <v>552664072.70000005</v>
          </cell>
          <cell r="C36">
            <v>1731792</v>
          </cell>
          <cell r="H36">
            <v>618911430.6099999</v>
          </cell>
          <cell r="I36">
            <v>642495346.87561703</v>
          </cell>
          <cell r="L36">
            <v>1788761</v>
          </cell>
          <cell r="M36">
            <v>1824626.8866590164</v>
          </cell>
        </row>
        <row r="37">
          <cell r="B37">
            <v>536279546.67000002</v>
          </cell>
          <cell r="C37">
            <v>1733020</v>
          </cell>
          <cell r="H37">
            <v>602799796.82999992</v>
          </cell>
          <cell r="I37">
            <v>623599482.040712</v>
          </cell>
          <cell r="L37">
            <v>1790235</v>
          </cell>
          <cell r="M37">
            <v>1826604.3945194201</v>
          </cell>
        </row>
        <row r="38">
          <cell r="B38">
            <v>554017273.36999989</v>
          </cell>
          <cell r="C38">
            <v>1734150</v>
          </cell>
          <cell r="H38">
            <v>620361084.5799998</v>
          </cell>
          <cell r="I38">
            <v>643750898.24591422</v>
          </cell>
          <cell r="L38">
            <v>1792277</v>
          </cell>
          <cell r="M38">
            <v>1828192.5354982903</v>
          </cell>
        </row>
        <row r="39">
          <cell r="B39">
            <v>538013261.77999997</v>
          </cell>
          <cell r="C39">
            <v>1735753</v>
          </cell>
          <cell r="H39">
            <v>603260523.80000019</v>
          </cell>
          <cell r="I39">
            <v>624761066.40064216</v>
          </cell>
          <cell r="L39">
            <v>1794093</v>
          </cell>
          <cell r="M39">
            <v>1830006.8269420862</v>
          </cell>
        </row>
        <row r="40">
          <cell r="B40">
            <v>554505660.31999981</v>
          </cell>
          <cell r="C40">
            <v>1738675</v>
          </cell>
          <cell r="H40">
            <v>620922949.97000027</v>
          </cell>
          <cell r="I40">
            <v>645039494.94340754</v>
          </cell>
          <cell r="L40">
            <v>1795750</v>
          </cell>
          <cell r="M40">
            <v>1831852.0299860556</v>
          </cell>
        </row>
        <row r="41">
          <cell r="B41">
            <v>537889134.04999995</v>
          </cell>
          <cell r="C41">
            <v>1739079</v>
          </cell>
          <cell r="H41">
            <v>1121995966.2400002</v>
          </cell>
          <cell r="I41">
            <v>625910118.94242847</v>
          </cell>
          <cell r="L41">
            <v>1797765</v>
          </cell>
          <cell r="M41">
            <v>1833372.552031358</v>
          </cell>
        </row>
      </sheetData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/>
      <sheetData sheetId="1" refreshError="1"/>
      <sheetData sheetId="2"/>
      <sheetData sheetId="3" refreshError="1">
        <row r="56">
          <cell r="A56">
            <v>34893</v>
          </cell>
        </row>
        <row r="57">
          <cell r="A57">
            <v>34907</v>
          </cell>
        </row>
        <row r="58">
          <cell r="A58">
            <v>34921</v>
          </cell>
        </row>
        <row r="59">
          <cell r="A59">
            <v>34935</v>
          </cell>
        </row>
        <row r="60">
          <cell r="A60">
            <v>34949</v>
          </cell>
        </row>
        <row r="61">
          <cell r="A61">
            <v>34963</v>
          </cell>
        </row>
        <row r="62">
          <cell r="A62">
            <v>34977</v>
          </cell>
        </row>
        <row r="63">
          <cell r="A63">
            <v>34991</v>
          </cell>
        </row>
        <row r="64">
          <cell r="A64">
            <v>35005</v>
          </cell>
        </row>
        <row r="65">
          <cell r="A65">
            <v>35019</v>
          </cell>
        </row>
        <row r="66">
          <cell r="A66">
            <v>35033</v>
          </cell>
        </row>
        <row r="67">
          <cell r="A67">
            <v>35047</v>
          </cell>
        </row>
        <row r="68">
          <cell r="A68">
            <v>35061</v>
          </cell>
        </row>
        <row r="69">
          <cell r="A69">
            <v>35075</v>
          </cell>
        </row>
        <row r="70">
          <cell r="A70">
            <v>35089</v>
          </cell>
        </row>
        <row r="71">
          <cell r="A71">
            <v>35103</v>
          </cell>
        </row>
        <row r="72">
          <cell r="A72">
            <v>35117</v>
          </cell>
        </row>
        <row r="73">
          <cell r="A73">
            <v>35131</v>
          </cell>
        </row>
        <row r="74">
          <cell r="A74">
            <v>35145</v>
          </cell>
        </row>
        <row r="75">
          <cell r="A75">
            <v>35159</v>
          </cell>
        </row>
        <row r="76">
          <cell r="A76">
            <v>35173</v>
          </cell>
        </row>
        <row r="77">
          <cell r="A77">
            <v>35187</v>
          </cell>
        </row>
        <row r="78">
          <cell r="A78">
            <v>35201</v>
          </cell>
        </row>
        <row r="79">
          <cell r="A79">
            <v>35215</v>
          </cell>
        </row>
        <row r="80">
          <cell r="A80">
            <v>35229</v>
          </cell>
        </row>
        <row r="81">
          <cell r="A81">
            <v>35243</v>
          </cell>
        </row>
        <row r="82">
          <cell r="A82">
            <v>35257</v>
          </cell>
        </row>
        <row r="83">
          <cell r="A83">
            <v>35271</v>
          </cell>
        </row>
        <row r="84">
          <cell r="A84">
            <v>35285</v>
          </cell>
        </row>
        <row r="85">
          <cell r="A85">
            <v>35299</v>
          </cell>
        </row>
        <row r="86">
          <cell r="A86">
            <v>35313</v>
          </cell>
        </row>
        <row r="87">
          <cell r="A87">
            <v>35327</v>
          </cell>
        </row>
        <row r="88">
          <cell r="A88">
            <v>35341</v>
          </cell>
        </row>
        <row r="89">
          <cell r="A89">
            <v>35355</v>
          </cell>
        </row>
        <row r="90">
          <cell r="A90">
            <v>35369</v>
          </cell>
        </row>
        <row r="91">
          <cell r="A91">
            <v>35383</v>
          </cell>
        </row>
        <row r="92">
          <cell r="A92">
            <v>35397</v>
          </cell>
        </row>
        <row r="93">
          <cell r="A93">
            <v>35411</v>
          </cell>
        </row>
        <row r="94">
          <cell r="A94">
            <v>35425</v>
          </cell>
        </row>
        <row r="95">
          <cell r="A95">
            <v>35439</v>
          </cell>
        </row>
        <row r="96">
          <cell r="A96">
            <v>35453</v>
          </cell>
        </row>
        <row r="97">
          <cell r="A97">
            <v>35467</v>
          </cell>
        </row>
        <row r="98">
          <cell r="A98">
            <v>35481</v>
          </cell>
        </row>
        <row r="99">
          <cell r="A99">
            <v>35495</v>
          </cell>
        </row>
        <row r="100">
          <cell r="A100">
            <v>35509</v>
          </cell>
        </row>
        <row r="101">
          <cell r="A101">
            <v>35523</v>
          </cell>
        </row>
        <row r="102">
          <cell r="A102">
            <v>35537</v>
          </cell>
        </row>
        <row r="103">
          <cell r="A103">
            <v>35551</v>
          </cell>
        </row>
        <row r="104">
          <cell r="A104">
            <v>35565</v>
          </cell>
        </row>
        <row r="105">
          <cell r="A105">
            <v>35579</v>
          </cell>
        </row>
        <row r="106">
          <cell r="A106">
            <v>35593</v>
          </cell>
        </row>
        <row r="107">
          <cell r="A107">
            <v>35607</v>
          </cell>
        </row>
        <row r="108">
          <cell r="A108">
            <v>35621</v>
          </cell>
          <cell r="E108">
            <v>18440</v>
          </cell>
        </row>
        <row r="109">
          <cell r="A109">
            <v>35635</v>
          </cell>
          <cell r="E109">
            <v>18196</v>
          </cell>
        </row>
        <row r="110">
          <cell r="A110">
            <v>35649</v>
          </cell>
          <cell r="E110">
            <v>18145</v>
          </cell>
        </row>
        <row r="111">
          <cell r="E111">
            <v>18102</v>
          </cell>
        </row>
        <row r="112">
          <cell r="E112">
            <v>18047</v>
          </cell>
        </row>
        <row r="113">
          <cell r="E113">
            <v>18000</v>
          </cell>
        </row>
        <row r="114">
          <cell r="E114">
            <v>17955</v>
          </cell>
        </row>
        <row r="115">
          <cell r="E115">
            <v>17909</v>
          </cell>
        </row>
        <row r="116">
          <cell r="E116">
            <v>17879</v>
          </cell>
        </row>
        <row r="117">
          <cell r="E117">
            <v>17846</v>
          </cell>
        </row>
        <row r="118">
          <cell r="E118">
            <v>17805</v>
          </cell>
        </row>
        <row r="119">
          <cell r="E119">
            <v>17770</v>
          </cell>
        </row>
        <row r="120">
          <cell r="E120">
            <v>17761</v>
          </cell>
        </row>
        <row r="121">
          <cell r="E121">
            <v>17731</v>
          </cell>
        </row>
        <row r="122">
          <cell r="E122">
            <v>17507</v>
          </cell>
        </row>
        <row r="123">
          <cell r="E123">
            <v>17155</v>
          </cell>
        </row>
        <row r="124">
          <cell r="E124">
            <v>16795</v>
          </cell>
        </row>
        <row r="125">
          <cell r="E125">
            <v>16440</v>
          </cell>
        </row>
        <row r="126">
          <cell r="E126">
            <v>16049</v>
          </cell>
        </row>
        <row r="127">
          <cell r="E127">
            <v>15655</v>
          </cell>
        </row>
        <row r="128">
          <cell r="E128">
            <v>15292</v>
          </cell>
        </row>
        <row r="129">
          <cell r="E129">
            <v>14937</v>
          </cell>
        </row>
        <row r="130">
          <cell r="E130">
            <v>14637</v>
          </cell>
        </row>
        <row r="131">
          <cell r="E131">
            <v>14287</v>
          </cell>
        </row>
        <row r="132">
          <cell r="E132">
            <v>13874</v>
          </cell>
        </row>
        <row r="133">
          <cell r="E133">
            <v>13579</v>
          </cell>
        </row>
        <row r="134">
          <cell r="E134">
            <v>13392</v>
          </cell>
        </row>
        <row r="135">
          <cell r="E135">
            <v>13151</v>
          </cell>
        </row>
        <row r="136">
          <cell r="E136">
            <v>13037</v>
          </cell>
        </row>
        <row r="137">
          <cell r="E137">
            <v>12932</v>
          </cell>
        </row>
        <row r="138">
          <cell r="E138">
            <v>12807</v>
          </cell>
        </row>
        <row r="139">
          <cell r="E139">
            <v>12698</v>
          </cell>
        </row>
        <row r="140">
          <cell r="E140">
            <v>12575</v>
          </cell>
        </row>
        <row r="141">
          <cell r="E141">
            <v>12405</v>
          </cell>
        </row>
        <row r="142">
          <cell r="E142">
            <v>12297</v>
          </cell>
        </row>
        <row r="143">
          <cell r="E143">
            <v>12189</v>
          </cell>
        </row>
        <row r="144">
          <cell r="E144">
            <v>12068</v>
          </cell>
        </row>
        <row r="145">
          <cell r="E145">
            <v>11973</v>
          </cell>
        </row>
        <row r="146">
          <cell r="E146">
            <v>11855</v>
          </cell>
        </row>
        <row r="147">
          <cell r="E147">
            <v>11743</v>
          </cell>
        </row>
        <row r="148">
          <cell r="E148">
            <v>11639</v>
          </cell>
        </row>
        <row r="149">
          <cell r="E149">
            <v>11529</v>
          </cell>
        </row>
        <row r="150">
          <cell r="E150">
            <v>11388</v>
          </cell>
        </row>
        <row r="151">
          <cell r="E151">
            <v>11288</v>
          </cell>
        </row>
        <row r="152">
          <cell r="E152">
            <v>11175</v>
          </cell>
        </row>
        <row r="153">
          <cell r="E153">
            <v>11071</v>
          </cell>
        </row>
        <row r="154">
          <cell r="E154">
            <v>10979</v>
          </cell>
        </row>
        <row r="155">
          <cell r="E155">
            <v>10872</v>
          </cell>
        </row>
        <row r="156">
          <cell r="E156">
            <v>10763</v>
          </cell>
        </row>
        <row r="157">
          <cell r="E157">
            <v>10649</v>
          </cell>
        </row>
        <row r="158">
          <cell r="E158">
            <v>10518</v>
          </cell>
        </row>
        <row r="159">
          <cell r="E159">
            <v>10373</v>
          </cell>
        </row>
        <row r="160">
          <cell r="E160">
            <v>10254</v>
          </cell>
        </row>
        <row r="161">
          <cell r="E161">
            <v>10240</v>
          </cell>
        </row>
        <row r="162">
          <cell r="E162">
            <v>10224</v>
          </cell>
        </row>
        <row r="163">
          <cell r="E163">
            <v>10214</v>
          </cell>
        </row>
        <row r="164">
          <cell r="E164">
            <v>10201</v>
          </cell>
        </row>
        <row r="165">
          <cell r="E165">
            <v>10180</v>
          </cell>
        </row>
        <row r="166">
          <cell r="E166">
            <v>10167</v>
          </cell>
        </row>
        <row r="167">
          <cell r="E167">
            <v>10147</v>
          </cell>
        </row>
        <row r="168">
          <cell r="E168">
            <v>10134</v>
          </cell>
        </row>
        <row r="169">
          <cell r="E169">
            <v>10126</v>
          </cell>
        </row>
        <row r="170">
          <cell r="E170">
            <v>10112</v>
          </cell>
        </row>
        <row r="171">
          <cell r="E171">
            <v>10105</v>
          </cell>
        </row>
        <row r="172">
          <cell r="E172">
            <v>10094</v>
          </cell>
        </row>
        <row r="173">
          <cell r="E173">
            <v>10054</v>
          </cell>
        </row>
        <row r="174">
          <cell r="E174">
            <v>9981</v>
          </cell>
        </row>
        <row r="175">
          <cell r="E175">
            <v>9863</v>
          </cell>
        </row>
        <row r="176">
          <cell r="E176">
            <v>9612.5689775867304</v>
          </cell>
        </row>
        <row r="177">
          <cell r="E177">
            <v>9365.935170659639</v>
          </cell>
        </row>
        <row r="178">
          <cell r="E178">
            <v>9099.9201049950534</v>
          </cell>
        </row>
        <row r="179">
          <cell r="E179">
            <v>8833.3061238243572</v>
          </cell>
        </row>
        <row r="180">
          <cell r="E180">
            <v>8585.1615354154001</v>
          </cell>
        </row>
        <row r="181">
          <cell r="E181">
            <v>8342.5297205483457</v>
          </cell>
        </row>
        <row r="182">
          <cell r="E182">
            <v>8131.4080643498246</v>
          </cell>
        </row>
        <row r="183">
          <cell r="E183">
            <v>7893.6725625843292</v>
          </cell>
        </row>
        <row r="184">
          <cell r="E184">
            <v>7622.5409098792752</v>
          </cell>
        </row>
        <row r="185">
          <cell r="E185">
            <v>7416.9568301571735</v>
          </cell>
        </row>
        <row r="186">
          <cell r="E186">
            <v>7323.5564342793687</v>
          </cell>
        </row>
        <row r="187">
          <cell r="E187">
            <v>7212.066455314276</v>
          </cell>
        </row>
        <row r="188">
          <cell r="E188">
            <v>7169.8466777578187</v>
          </cell>
        </row>
        <row r="189">
          <cell r="E189">
            <v>7132.3987327577206</v>
          </cell>
        </row>
        <row r="190">
          <cell r="E190">
            <v>7083.7562621459756</v>
          </cell>
        </row>
        <row r="191">
          <cell r="E191">
            <v>7043.7649005028597</v>
          </cell>
        </row>
        <row r="192">
          <cell r="E192">
            <v>6995.8339603121349</v>
          </cell>
        </row>
        <row r="193">
          <cell r="E193">
            <v>6921.5591663114219</v>
          </cell>
        </row>
        <row r="194">
          <cell r="E194">
            <v>6881.5973467616586</v>
          </cell>
        </row>
        <row r="195">
          <cell r="E195">
            <v>6841.4573107704537</v>
          </cell>
        </row>
        <row r="196">
          <cell r="E196">
            <v>6793.8414215522698</v>
          </cell>
        </row>
        <row r="197">
          <cell r="E197">
            <v>6760.6579090616524</v>
          </cell>
        </row>
        <row r="198">
          <cell r="E198">
            <v>6714.3273261462182</v>
          </cell>
        </row>
        <row r="199">
          <cell r="E199">
            <v>6671.1927049748874</v>
          </cell>
        </row>
        <row r="200">
          <cell r="E200">
            <v>6632.4089575734961</v>
          </cell>
        </row>
        <row r="201">
          <cell r="E201">
            <v>6590.025125528332</v>
          </cell>
        </row>
        <row r="202">
          <cell r="E202">
            <v>6529.7294919365404</v>
          </cell>
        </row>
        <row r="203">
          <cell r="E203">
            <v>6492.6894133092037</v>
          </cell>
        </row>
        <row r="204">
          <cell r="E204">
            <v>6447.9928266127445</v>
          </cell>
        </row>
        <row r="205">
          <cell r="E205">
            <v>6408.2836022804313</v>
          </cell>
        </row>
        <row r="206">
          <cell r="E206">
            <v>6375.329153211781</v>
          </cell>
        </row>
        <row r="207">
          <cell r="E207">
            <v>6333.4952008699129</v>
          </cell>
        </row>
        <row r="208">
          <cell r="E208">
            <v>6290.2965467321837</v>
          </cell>
        </row>
        <row r="209">
          <cell r="E209">
            <v>6243.9704787982164</v>
          </cell>
        </row>
        <row r="210">
          <cell r="E210">
            <v>6187.4602826605324</v>
          </cell>
        </row>
        <row r="211">
          <cell r="E211">
            <v>6122.4623118375612</v>
          </cell>
        </row>
        <row r="212">
          <cell r="E212">
            <v>6050.1951717835409</v>
          </cell>
        </row>
        <row r="213">
          <cell r="E213">
            <v>5947.6681519756476</v>
          </cell>
        </row>
        <row r="214">
          <cell r="E214">
            <v>5908.5208883130745</v>
          </cell>
        </row>
        <row r="215">
          <cell r="E215">
            <v>5872.0415361765572</v>
          </cell>
        </row>
        <row r="216">
          <cell r="E216">
            <v>5831.7233690714083</v>
          </cell>
        </row>
        <row r="217">
          <cell r="E217">
            <v>5794.0585415344794</v>
          </cell>
        </row>
        <row r="218">
          <cell r="E218">
            <v>5798.9374444320565</v>
          </cell>
        </row>
        <row r="219">
          <cell r="E219">
            <v>5761.710331361518</v>
          </cell>
        </row>
        <row r="220">
          <cell r="E220">
            <v>5729.6504149104494</v>
          </cell>
        </row>
        <row r="221">
          <cell r="E221">
            <v>5696.6735818770558</v>
          </cell>
        </row>
        <row r="222">
          <cell r="E222">
            <v>5661.2030573703905</v>
          </cell>
        </row>
        <row r="223">
          <cell r="E223">
            <v>5627.677610234944</v>
          </cell>
        </row>
        <row r="224">
          <cell r="E224">
            <v>5602.3694784270219</v>
          </cell>
        </row>
        <row r="225">
          <cell r="E225">
            <v>5570.4974697374801</v>
          </cell>
        </row>
        <row r="226">
          <cell r="E226">
            <v>5478.1651720456102</v>
          </cell>
        </row>
        <row r="227">
          <cell r="E227">
            <v>5346.3652247813397</v>
          </cell>
        </row>
        <row r="228">
          <cell r="E228">
            <v>5212.5488285816118</v>
          </cell>
        </row>
        <row r="229">
          <cell r="E229">
            <v>5080.7502231486287</v>
          </cell>
        </row>
        <row r="230">
          <cell r="E230">
            <v>4938.3960419061905</v>
          </cell>
        </row>
        <row r="231">
          <cell r="E231">
            <v>4795.6694521358422</v>
          </cell>
        </row>
        <row r="232">
          <cell r="E232">
            <v>4662.9208464929334</v>
          </cell>
        </row>
        <row r="233">
          <cell r="E233">
            <v>4533.1198033244664</v>
          </cell>
        </row>
        <row r="234">
          <cell r="E234">
            <v>4420.3936552984696</v>
          </cell>
        </row>
        <row r="235">
          <cell r="E235">
            <v>4293.1590086632168</v>
          </cell>
        </row>
        <row r="236">
          <cell r="E236">
            <v>4147.7121832171251</v>
          </cell>
        </row>
        <row r="237">
          <cell r="E237">
            <v>4037.8725131987749</v>
          </cell>
        </row>
        <row r="238">
          <cell r="E238">
            <v>3974.2454390654698</v>
          </cell>
        </row>
        <row r="239">
          <cell r="E239">
            <v>3919.2804365424349</v>
          </cell>
        </row>
        <row r="240">
          <cell r="E240">
            <v>3901.8580280282386</v>
          </cell>
        </row>
        <row r="241">
          <cell r="E241">
            <v>3886.9843297611451</v>
          </cell>
        </row>
        <row r="242">
          <cell r="E242">
            <v>3865.9653148980183</v>
          </cell>
        </row>
        <row r="243">
          <cell r="E243">
            <v>3849.6142234394374</v>
          </cell>
        </row>
        <row r="244">
          <cell r="E244">
            <v>3828.8770787565268</v>
          </cell>
        </row>
        <row r="245">
          <cell r="E245">
            <v>3793.6684959485101</v>
          </cell>
        </row>
        <row r="246">
          <cell r="E246">
            <v>3777.192303848989</v>
          </cell>
        </row>
        <row r="247">
          <cell r="E247">
            <v>3760.5707758158997</v>
          </cell>
        </row>
        <row r="248">
          <cell r="E248">
            <v>3739.7921713761957</v>
          </cell>
        </row>
        <row r="249">
          <cell r="E249">
            <v>3726.9042051177139</v>
          </cell>
        </row>
        <row r="250">
          <cell r="E250">
            <v>3706.7261941713127</v>
          </cell>
        </row>
        <row r="251">
          <cell r="E251">
            <v>3688.2593439273546</v>
          </cell>
        </row>
        <row r="252">
          <cell r="E252">
            <v>3672.147103323558</v>
          </cell>
        </row>
        <row r="253">
          <cell r="E253">
            <v>3653.9941388276111</v>
          </cell>
        </row>
        <row r="254">
          <cell r="E254">
            <v>3625.85901834486</v>
          </cell>
        </row>
        <row r="255">
          <cell r="E255">
            <v>3610.5719746356499</v>
          </cell>
        </row>
        <row r="256">
          <cell r="E256">
            <v>3590.9805300646608</v>
          </cell>
        </row>
        <row r="257">
          <cell r="E257">
            <v>3574.1135608137006</v>
          </cell>
        </row>
        <row r="258">
          <cell r="E258">
            <v>3560.9648194569845</v>
          </cell>
        </row>
        <row r="259">
          <cell r="E259">
            <v>3542.8127063063207</v>
          </cell>
        </row>
        <row r="260">
          <cell r="E260">
            <v>3523.8460601595148</v>
          </cell>
        </row>
        <row r="261">
          <cell r="E261">
            <v>3503.0749620368256</v>
          </cell>
        </row>
        <row r="262">
          <cell r="E262">
            <v>3476.534951951211</v>
          </cell>
        </row>
        <row r="263">
          <cell r="E263">
            <v>3445.161833381922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>
        <row r="3">
          <cell r="A3">
            <v>33070</v>
          </cell>
          <cell r="E3">
            <v>242</v>
          </cell>
        </row>
        <row r="4">
          <cell r="A4">
            <v>33084</v>
          </cell>
          <cell r="E4">
            <v>261</v>
          </cell>
        </row>
        <row r="5">
          <cell r="A5">
            <v>33087</v>
          </cell>
          <cell r="E5">
            <v>263</v>
          </cell>
        </row>
        <row r="6">
          <cell r="A6">
            <v>33101</v>
          </cell>
          <cell r="E6">
            <v>265</v>
          </cell>
        </row>
        <row r="7">
          <cell r="A7">
            <v>33115</v>
          </cell>
          <cell r="E7">
            <v>269</v>
          </cell>
        </row>
        <row r="8">
          <cell r="A8">
            <v>33129</v>
          </cell>
          <cell r="E8">
            <v>272</v>
          </cell>
        </row>
        <row r="9">
          <cell r="A9">
            <v>33143</v>
          </cell>
          <cell r="E9">
            <v>269</v>
          </cell>
        </row>
        <row r="10">
          <cell r="A10">
            <v>33157</v>
          </cell>
          <cell r="E10">
            <v>266</v>
          </cell>
        </row>
        <row r="11">
          <cell r="A11">
            <v>33171</v>
          </cell>
          <cell r="E11">
            <v>275</v>
          </cell>
        </row>
        <row r="12">
          <cell r="A12">
            <v>33185</v>
          </cell>
          <cell r="E12">
            <v>283</v>
          </cell>
        </row>
        <row r="13">
          <cell r="A13">
            <v>33199</v>
          </cell>
          <cell r="E13">
            <v>274</v>
          </cell>
        </row>
        <row r="14">
          <cell r="A14">
            <v>33213</v>
          </cell>
          <cell r="E14">
            <v>265</v>
          </cell>
        </row>
        <row r="15">
          <cell r="A15">
            <v>33227</v>
          </cell>
          <cell r="E15">
            <v>252</v>
          </cell>
        </row>
        <row r="16">
          <cell r="A16">
            <v>33241</v>
          </cell>
          <cell r="E16">
            <v>239</v>
          </cell>
        </row>
        <row r="17">
          <cell r="A17">
            <v>33255</v>
          </cell>
          <cell r="E17">
            <v>249</v>
          </cell>
        </row>
        <row r="18">
          <cell r="A18">
            <v>33269</v>
          </cell>
          <cell r="E18">
            <v>259</v>
          </cell>
        </row>
        <row r="19">
          <cell r="A19">
            <v>33283</v>
          </cell>
          <cell r="E19">
            <v>265</v>
          </cell>
        </row>
        <row r="20">
          <cell r="A20">
            <v>33297</v>
          </cell>
          <cell r="E20">
            <v>270</v>
          </cell>
        </row>
        <row r="21">
          <cell r="A21">
            <v>33311</v>
          </cell>
          <cell r="E21">
            <v>280</v>
          </cell>
        </row>
        <row r="22">
          <cell r="A22">
            <v>33325</v>
          </cell>
          <cell r="E22">
            <v>289</v>
          </cell>
        </row>
        <row r="23">
          <cell r="A23">
            <v>33339</v>
          </cell>
          <cell r="E23">
            <v>300</v>
          </cell>
        </row>
        <row r="24">
          <cell r="A24">
            <v>33353</v>
          </cell>
          <cell r="E24">
            <v>311</v>
          </cell>
        </row>
        <row r="25">
          <cell r="A25">
            <v>33367</v>
          </cell>
          <cell r="E25">
            <v>321</v>
          </cell>
        </row>
        <row r="26">
          <cell r="A26">
            <v>33381</v>
          </cell>
          <cell r="E26">
            <v>330</v>
          </cell>
        </row>
        <row r="27">
          <cell r="A27">
            <v>33395</v>
          </cell>
          <cell r="E27">
            <v>323</v>
          </cell>
        </row>
        <row r="28">
          <cell r="A28">
            <v>33409</v>
          </cell>
          <cell r="E28">
            <v>315</v>
          </cell>
        </row>
        <row r="29">
          <cell r="A29">
            <v>33423</v>
          </cell>
          <cell r="E29">
            <v>314</v>
          </cell>
        </row>
        <row r="30">
          <cell r="A30">
            <v>33437</v>
          </cell>
          <cell r="E30">
            <v>313</v>
          </cell>
        </row>
        <row r="31">
          <cell r="A31">
            <v>33451</v>
          </cell>
          <cell r="E31">
            <v>297</v>
          </cell>
        </row>
        <row r="32">
          <cell r="A32">
            <v>33465</v>
          </cell>
          <cell r="E32">
            <v>281</v>
          </cell>
        </row>
        <row r="33">
          <cell r="A33">
            <v>33479</v>
          </cell>
          <cell r="E33">
            <v>284</v>
          </cell>
        </row>
        <row r="34">
          <cell r="A34">
            <v>33493</v>
          </cell>
          <cell r="E34">
            <v>287</v>
          </cell>
        </row>
        <row r="35">
          <cell r="A35">
            <v>33507</v>
          </cell>
          <cell r="E35">
            <v>291</v>
          </cell>
        </row>
        <row r="36">
          <cell r="A36">
            <v>33521</v>
          </cell>
          <cell r="E36">
            <v>295</v>
          </cell>
        </row>
        <row r="37">
          <cell r="A37">
            <v>33535</v>
          </cell>
          <cell r="E37">
            <v>294</v>
          </cell>
        </row>
        <row r="38">
          <cell r="A38">
            <v>33549</v>
          </cell>
          <cell r="E38">
            <v>292</v>
          </cell>
        </row>
        <row r="39">
          <cell r="A39">
            <v>33563</v>
          </cell>
          <cell r="E39">
            <v>295</v>
          </cell>
        </row>
        <row r="40">
          <cell r="A40">
            <v>33577</v>
          </cell>
          <cell r="E40">
            <v>297</v>
          </cell>
        </row>
        <row r="41">
          <cell r="A41">
            <v>33591</v>
          </cell>
          <cell r="E41">
            <v>304</v>
          </cell>
        </row>
        <row r="42">
          <cell r="A42">
            <v>33605</v>
          </cell>
          <cell r="E42">
            <v>310</v>
          </cell>
        </row>
        <row r="43">
          <cell r="A43">
            <v>33619</v>
          </cell>
          <cell r="E43">
            <v>313</v>
          </cell>
        </row>
        <row r="44">
          <cell r="A44">
            <v>33633</v>
          </cell>
          <cell r="E44">
            <v>315</v>
          </cell>
        </row>
        <row r="45">
          <cell r="A45">
            <v>33647</v>
          </cell>
          <cell r="E45">
            <v>316</v>
          </cell>
        </row>
        <row r="46">
          <cell r="A46">
            <v>33661</v>
          </cell>
          <cell r="E46">
            <v>317</v>
          </cell>
        </row>
        <row r="47">
          <cell r="A47">
            <v>33675</v>
          </cell>
          <cell r="E47">
            <v>313</v>
          </cell>
        </row>
        <row r="48">
          <cell r="A48">
            <v>33689</v>
          </cell>
          <cell r="E48">
            <v>309</v>
          </cell>
        </row>
        <row r="49">
          <cell r="A49">
            <v>33703</v>
          </cell>
          <cell r="E49">
            <v>299</v>
          </cell>
        </row>
        <row r="50">
          <cell r="A50">
            <v>33717</v>
          </cell>
          <cell r="E50">
            <v>289</v>
          </cell>
        </row>
        <row r="51">
          <cell r="A51">
            <v>33731</v>
          </cell>
          <cell r="E51">
            <v>294</v>
          </cell>
        </row>
        <row r="52">
          <cell r="A52">
            <v>33745</v>
          </cell>
          <cell r="E52">
            <v>299</v>
          </cell>
        </row>
        <row r="53">
          <cell r="A53">
            <v>33759</v>
          </cell>
          <cell r="E53">
            <v>320</v>
          </cell>
        </row>
        <row r="54">
          <cell r="A54">
            <v>33773</v>
          </cell>
          <cell r="E54">
            <v>341</v>
          </cell>
        </row>
        <row r="55">
          <cell r="A55">
            <v>33787</v>
          </cell>
          <cell r="E55">
            <v>84</v>
          </cell>
        </row>
        <row r="56">
          <cell r="A56">
            <v>33801</v>
          </cell>
          <cell r="E56">
            <v>88</v>
          </cell>
        </row>
        <row r="57">
          <cell r="A57">
            <v>33815</v>
          </cell>
          <cell r="E57">
            <v>97</v>
          </cell>
        </row>
        <row r="58">
          <cell r="A58">
            <v>33829</v>
          </cell>
          <cell r="E58">
            <v>91</v>
          </cell>
        </row>
        <row r="59">
          <cell r="A59">
            <v>33843</v>
          </cell>
          <cell r="E59">
            <v>95</v>
          </cell>
        </row>
        <row r="60">
          <cell r="A60">
            <v>33857</v>
          </cell>
          <cell r="E60">
            <v>87</v>
          </cell>
        </row>
        <row r="61">
          <cell r="A61">
            <v>33871</v>
          </cell>
          <cell r="E61">
            <v>87</v>
          </cell>
        </row>
        <row r="62">
          <cell r="A62">
            <v>33885</v>
          </cell>
          <cell r="E62">
            <v>88</v>
          </cell>
        </row>
        <row r="63">
          <cell r="A63">
            <v>33899</v>
          </cell>
          <cell r="E63">
            <v>88</v>
          </cell>
        </row>
        <row r="64">
          <cell r="A64">
            <v>33913</v>
          </cell>
          <cell r="E64">
            <v>99</v>
          </cell>
        </row>
        <row r="65">
          <cell r="A65">
            <v>33927</v>
          </cell>
          <cell r="E65">
            <v>100</v>
          </cell>
        </row>
        <row r="66">
          <cell r="A66">
            <v>33941</v>
          </cell>
          <cell r="E66">
            <v>93</v>
          </cell>
        </row>
        <row r="67">
          <cell r="A67">
            <v>33955</v>
          </cell>
          <cell r="E67">
            <v>102</v>
          </cell>
        </row>
        <row r="68">
          <cell r="A68">
            <v>33969</v>
          </cell>
          <cell r="E68">
            <v>89</v>
          </cell>
        </row>
        <row r="69">
          <cell r="A69">
            <v>33983</v>
          </cell>
          <cell r="E69">
            <v>87</v>
          </cell>
        </row>
        <row r="70">
          <cell r="A70">
            <v>33997</v>
          </cell>
          <cell r="E70">
            <v>90</v>
          </cell>
        </row>
        <row r="71">
          <cell r="A71">
            <v>34011</v>
          </cell>
          <cell r="E71">
            <v>88</v>
          </cell>
        </row>
        <row r="72">
          <cell r="A72">
            <v>34025</v>
          </cell>
          <cell r="E72">
            <v>88</v>
          </cell>
        </row>
        <row r="73">
          <cell r="A73">
            <v>34039</v>
          </cell>
          <cell r="E73">
            <v>88</v>
          </cell>
        </row>
        <row r="74">
          <cell r="A74">
            <v>34053</v>
          </cell>
          <cell r="E74">
            <v>93</v>
          </cell>
        </row>
        <row r="75">
          <cell r="A75">
            <v>34067</v>
          </cell>
          <cell r="E75">
            <v>88</v>
          </cell>
        </row>
        <row r="76">
          <cell r="A76">
            <v>34081</v>
          </cell>
          <cell r="E76">
            <v>86</v>
          </cell>
        </row>
        <row r="77">
          <cell r="A77">
            <v>34095</v>
          </cell>
          <cell r="E77">
            <v>78</v>
          </cell>
        </row>
        <row r="78">
          <cell r="A78">
            <v>34109</v>
          </cell>
          <cell r="E78">
            <v>82</v>
          </cell>
        </row>
        <row r="79">
          <cell r="A79">
            <v>34123</v>
          </cell>
          <cell r="E79">
            <v>81</v>
          </cell>
        </row>
        <row r="80">
          <cell r="A80">
            <v>34137</v>
          </cell>
          <cell r="E80">
            <v>79</v>
          </cell>
        </row>
        <row r="81">
          <cell r="A81">
            <v>34151</v>
          </cell>
          <cell r="E81">
            <v>87</v>
          </cell>
        </row>
        <row r="82">
          <cell r="A82">
            <v>34165</v>
          </cell>
          <cell r="E82">
            <v>89</v>
          </cell>
        </row>
        <row r="83">
          <cell r="A83">
            <v>34179</v>
          </cell>
          <cell r="E83">
            <v>94</v>
          </cell>
        </row>
        <row r="84">
          <cell r="A84">
            <v>34193</v>
          </cell>
          <cell r="E84">
            <v>88</v>
          </cell>
        </row>
        <row r="85">
          <cell r="A85">
            <v>34207</v>
          </cell>
          <cell r="E85">
            <v>86</v>
          </cell>
        </row>
        <row r="86">
          <cell r="A86">
            <v>34221</v>
          </cell>
          <cell r="E86">
            <v>98</v>
          </cell>
        </row>
        <row r="87">
          <cell r="A87">
            <v>34235</v>
          </cell>
          <cell r="E87">
            <v>94</v>
          </cell>
        </row>
        <row r="88">
          <cell r="A88">
            <v>34249</v>
          </cell>
          <cell r="E88">
            <v>111</v>
          </cell>
        </row>
        <row r="89">
          <cell r="A89">
            <v>34263</v>
          </cell>
          <cell r="E89">
            <v>127</v>
          </cell>
        </row>
        <row r="90">
          <cell r="A90">
            <v>34277</v>
          </cell>
          <cell r="E90">
            <v>127</v>
          </cell>
        </row>
        <row r="91">
          <cell r="A91">
            <v>34291</v>
          </cell>
          <cell r="E91">
            <v>82</v>
          </cell>
        </row>
        <row r="92">
          <cell r="A92">
            <v>34305</v>
          </cell>
          <cell r="E92">
            <v>88</v>
          </cell>
        </row>
        <row r="93">
          <cell r="A93">
            <v>34319</v>
          </cell>
          <cell r="E93">
            <v>79</v>
          </cell>
        </row>
        <row r="94">
          <cell r="A94">
            <v>34333</v>
          </cell>
          <cell r="E94">
            <v>66</v>
          </cell>
        </row>
        <row r="95">
          <cell r="A95">
            <v>34347</v>
          </cell>
          <cell r="E95">
            <v>70</v>
          </cell>
        </row>
        <row r="96">
          <cell r="A96">
            <v>34361</v>
          </cell>
          <cell r="E96">
            <v>68</v>
          </cell>
        </row>
        <row r="97">
          <cell r="A97">
            <v>34375</v>
          </cell>
          <cell r="E97">
            <v>72</v>
          </cell>
        </row>
        <row r="98">
          <cell r="A98">
            <v>34389</v>
          </cell>
          <cell r="E98">
            <v>80</v>
          </cell>
        </row>
        <row r="99">
          <cell r="A99">
            <v>34403</v>
          </cell>
          <cell r="E99">
            <v>81</v>
          </cell>
        </row>
        <row r="100">
          <cell r="A100">
            <v>34417</v>
          </cell>
          <cell r="E100">
            <v>86</v>
          </cell>
        </row>
        <row r="101">
          <cell r="A101">
            <v>34431</v>
          </cell>
          <cell r="E101">
            <v>94</v>
          </cell>
        </row>
        <row r="102">
          <cell r="A102">
            <v>34445</v>
          </cell>
          <cell r="E102">
            <v>100</v>
          </cell>
        </row>
        <row r="103">
          <cell r="A103">
            <v>34459</v>
          </cell>
          <cell r="E103">
            <v>101</v>
          </cell>
        </row>
        <row r="104">
          <cell r="A104">
            <v>34473</v>
          </cell>
          <cell r="E104">
            <v>97</v>
          </cell>
        </row>
        <row r="105">
          <cell r="A105">
            <v>34487</v>
          </cell>
          <cell r="E105">
            <v>93</v>
          </cell>
        </row>
        <row r="106">
          <cell r="A106">
            <v>34501</v>
          </cell>
          <cell r="E106">
            <v>91</v>
          </cell>
        </row>
        <row r="107">
          <cell r="A107">
            <v>34515</v>
          </cell>
          <cell r="E107">
            <v>99</v>
          </cell>
        </row>
        <row r="108">
          <cell r="A108">
            <v>34529</v>
          </cell>
          <cell r="E108">
            <v>102</v>
          </cell>
        </row>
        <row r="109">
          <cell r="A109">
            <v>34543</v>
          </cell>
          <cell r="E109">
            <v>106</v>
          </cell>
        </row>
        <row r="110">
          <cell r="A110">
            <v>34557</v>
          </cell>
          <cell r="E110">
            <v>93</v>
          </cell>
        </row>
        <row r="111">
          <cell r="A111">
            <v>34571</v>
          </cell>
          <cell r="E111">
            <v>98</v>
          </cell>
        </row>
        <row r="112">
          <cell r="A112">
            <v>34585</v>
          </cell>
          <cell r="E112">
            <v>106</v>
          </cell>
        </row>
        <row r="113">
          <cell r="A113">
            <v>34599</v>
          </cell>
          <cell r="E113">
            <v>88</v>
          </cell>
        </row>
        <row r="114">
          <cell r="A114">
            <v>34613</v>
          </cell>
          <cell r="E114">
            <v>96</v>
          </cell>
        </row>
        <row r="115">
          <cell r="A115">
            <v>34627</v>
          </cell>
          <cell r="E115">
            <v>106</v>
          </cell>
        </row>
        <row r="116">
          <cell r="A116">
            <v>34641</v>
          </cell>
          <cell r="E116">
            <v>87</v>
          </cell>
        </row>
        <row r="117">
          <cell r="A117">
            <v>34655</v>
          </cell>
          <cell r="E117">
            <v>83</v>
          </cell>
        </row>
        <row r="118">
          <cell r="A118">
            <v>34669</v>
          </cell>
          <cell r="E118">
            <v>88</v>
          </cell>
        </row>
        <row r="119">
          <cell r="A119">
            <v>34683</v>
          </cell>
          <cell r="E119">
            <v>76</v>
          </cell>
        </row>
        <row r="120">
          <cell r="A120">
            <v>34697</v>
          </cell>
          <cell r="E120">
            <v>64</v>
          </cell>
        </row>
        <row r="121">
          <cell r="A121">
            <v>34711</v>
          </cell>
          <cell r="E121">
            <v>62</v>
          </cell>
        </row>
        <row r="122">
          <cell r="A122">
            <v>34725</v>
          </cell>
          <cell r="E122">
            <v>57</v>
          </cell>
        </row>
        <row r="123">
          <cell r="A123">
            <v>34739</v>
          </cell>
          <cell r="E123">
            <v>57</v>
          </cell>
        </row>
        <row r="124">
          <cell r="A124">
            <v>34753</v>
          </cell>
          <cell r="E124">
            <v>65</v>
          </cell>
        </row>
        <row r="125">
          <cell r="A125">
            <v>34767</v>
          </cell>
          <cell r="E125">
            <v>58</v>
          </cell>
        </row>
        <row r="126">
          <cell r="A126">
            <v>34781</v>
          </cell>
          <cell r="E126">
            <v>49</v>
          </cell>
        </row>
        <row r="127">
          <cell r="A127">
            <v>34795</v>
          </cell>
          <cell r="E127">
            <v>54</v>
          </cell>
        </row>
        <row r="128">
          <cell r="A128">
            <v>34809</v>
          </cell>
          <cell r="E128">
            <v>47</v>
          </cell>
        </row>
        <row r="129">
          <cell r="A129">
            <v>34823</v>
          </cell>
          <cell r="E129">
            <v>43</v>
          </cell>
        </row>
        <row r="130">
          <cell r="A130">
            <v>34837</v>
          </cell>
          <cell r="E130">
            <v>42</v>
          </cell>
        </row>
        <row r="131">
          <cell r="A131">
            <v>34851</v>
          </cell>
          <cell r="E131">
            <v>44</v>
          </cell>
        </row>
        <row r="132">
          <cell r="A132">
            <v>34865</v>
          </cell>
          <cell r="E132">
            <v>44</v>
          </cell>
        </row>
        <row r="133">
          <cell r="A133">
            <v>34879</v>
          </cell>
          <cell r="E133">
            <v>48</v>
          </cell>
        </row>
        <row r="134">
          <cell r="A134">
            <v>34893</v>
          </cell>
          <cell r="E134">
            <v>48</v>
          </cell>
        </row>
        <row r="135">
          <cell r="A135">
            <v>34907</v>
          </cell>
          <cell r="E135">
            <v>46</v>
          </cell>
        </row>
        <row r="136">
          <cell r="A136">
            <v>34921</v>
          </cell>
          <cell r="E136">
            <v>47</v>
          </cell>
        </row>
        <row r="137">
          <cell r="A137">
            <v>34935</v>
          </cell>
          <cell r="E137">
            <v>46</v>
          </cell>
        </row>
        <row r="138">
          <cell r="A138">
            <v>34949</v>
          </cell>
          <cell r="E138">
            <v>51</v>
          </cell>
        </row>
        <row r="139">
          <cell r="A139">
            <v>34963</v>
          </cell>
          <cell r="E139">
            <v>50</v>
          </cell>
        </row>
        <row r="140">
          <cell r="A140">
            <v>34977</v>
          </cell>
          <cell r="E140">
            <v>52</v>
          </cell>
        </row>
        <row r="141">
          <cell r="A141">
            <v>34991</v>
          </cell>
          <cell r="E141">
            <v>56</v>
          </cell>
        </row>
        <row r="142">
          <cell r="A142">
            <v>35005</v>
          </cell>
          <cell r="E142">
            <v>59</v>
          </cell>
        </row>
        <row r="143">
          <cell r="A143">
            <v>35019</v>
          </cell>
          <cell r="E143">
            <v>59</v>
          </cell>
        </row>
        <row r="144">
          <cell r="A144">
            <v>35033</v>
          </cell>
          <cell r="E144">
            <v>58</v>
          </cell>
        </row>
        <row r="145">
          <cell r="A145">
            <v>35047</v>
          </cell>
          <cell r="E145">
            <v>43</v>
          </cell>
        </row>
        <row r="146">
          <cell r="A146">
            <v>35061</v>
          </cell>
          <cell r="E146">
            <v>55</v>
          </cell>
        </row>
        <row r="147">
          <cell r="A147">
            <v>35075</v>
          </cell>
          <cell r="E147">
            <v>54</v>
          </cell>
        </row>
        <row r="148">
          <cell r="A148">
            <v>35089</v>
          </cell>
          <cell r="E148">
            <v>55</v>
          </cell>
        </row>
        <row r="149">
          <cell r="A149">
            <v>35103</v>
          </cell>
          <cell r="E149">
            <v>58</v>
          </cell>
        </row>
        <row r="150">
          <cell r="A150">
            <v>35117</v>
          </cell>
          <cell r="E150">
            <v>55</v>
          </cell>
        </row>
        <row r="151">
          <cell r="A151">
            <v>35131</v>
          </cell>
          <cell r="E151">
            <v>57</v>
          </cell>
        </row>
        <row r="152">
          <cell r="A152">
            <v>35145</v>
          </cell>
          <cell r="E152">
            <v>46</v>
          </cell>
        </row>
        <row r="153">
          <cell r="A153">
            <v>35159</v>
          </cell>
          <cell r="E153">
            <v>57</v>
          </cell>
        </row>
        <row r="154">
          <cell r="A154">
            <v>35173</v>
          </cell>
          <cell r="E154">
            <v>51</v>
          </cell>
        </row>
        <row r="155">
          <cell r="A155">
            <v>35187</v>
          </cell>
          <cell r="E155">
            <v>51</v>
          </cell>
        </row>
        <row r="156">
          <cell r="A156">
            <v>35201</v>
          </cell>
          <cell r="E156">
            <v>40</v>
          </cell>
        </row>
        <row r="157">
          <cell r="A157">
            <v>35215</v>
          </cell>
          <cell r="E157">
            <v>57</v>
          </cell>
        </row>
        <row r="158">
          <cell r="A158">
            <v>35229</v>
          </cell>
          <cell r="E158">
            <v>53</v>
          </cell>
        </row>
        <row r="159">
          <cell r="A159">
            <v>35243</v>
          </cell>
          <cell r="E159">
            <v>59</v>
          </cell>
        </row>
        <row r="160">
          <cell r="A160">
            <v>35257</v>
          </cell>
          <cell r="E160">
            <v>54</v>
          </cell>
        </row>
        <row r="161">
          <cell r="A161">
            <v>35271</v>
          </cell>
          <cell r="E161">
            <v>54</v>
          </cell>
        </row>
        <row r="162">
          <cell r="A162">
            <v>35285</v>
          </cell>
          <cell r="E162">
            <v>76</v>
          </cell>
        </row>
        <row r="163">
          <cell r="A163">
            <v>35299</v>
          </cell>
          <cell r="E163">
            <v>78</v>
          </cell>
        </row>
        <row r="164">
          <cell r="A164">
            <v>35313</v>
          </cell>
          <cell r="E164">
            <v>89</v>
          </cell>
        </row>
        <row r="165">
          <cell r="A165">
            <v>35327</v>
          </cell>
          <cell r="E165">
            <v>90</v>
          </cell>
        </row>
        <row r="166">
          <cell r="A166">
            <v>35341</v>
          </cell>
          <cell r="E166">
            <v>95</v>
          </cell>
        </row>
        <row r="167">
          <cell r="A167">
            <v>35355</v>
          </cell>
          <cell r="E167">
            <v>84</v>
          </cell>
        </row>
        <row r="168">
          <cell r="A168">
            <v>35369</v>
          </cell>
          <cell r="E168">
            <v>82</v>
          </cell>
        </row>
        <row r="169">
          <cell r="A169">
            <v>35383</v>
          </cell>
          <cell r="E169">
            <v>85</v>
          </cell>
        </row>
        <row r="170">
          <cell r="A170">
            <v>35397</v>
          </cell>
          <cell r="E170">
            <v>79</v>
          </cell>
        </row>
        <row r="171">
          <cell r="A171">
            <v>35411</v>
          </cell>
          <cell r="E171">
            <v>74</v>
          </cell>
        </row>
        <row r="172">
          <cell r="A172">
            <v>35425</v>
          </cell>
          <cell r="E172">
            <v>74</v>
          </cell>
        </row>
        <row r="173">
          <cell r="A173">
            <v>35439</v>
          </cell>
          <cell r="E173">
            <v>61</v>
          </cell>
        </row>
        <row r="174">
          <cell r="A174">
            <v>35453</v>
          </cell>
          <cell r="E174">
            <v>61</v>
          </cell>
        </row>
        <row r="175">
          <cell r="A175">
            <v>35467</v>
          </cell>
          <cell r="E175">
            <v>59</v>
          </cell>
        </row>
        <row r="176">
          <cell r="A176">
            <v>35481</v>
          </cell>
          <cell r="E176">
            <v>65</v>
          </cell>
        </row>
        <row r="177">
          <cell r="A177">
            <v>35495</v>
          </cell>
          <cell r="E177">
            <v>57</v>
          </cell>
        </row>
        <row r="178">
          <cell r="A178">
            <v>35509</v>
          </cell>
          <cell r="E178">
            <v>54</v>
          </cell>
        </row>
        <row r="179">
          <cell r="A179">
            <v>35523</v>
          </cell>
          <cell r="E179">
            <v>47</v>
          </cell>
        </row>
        <row r="180">
          <cell r="A180">
            <v>35537</v>
          </cell>
          <cell r="E180">
            <v>45</v>
          </cell>
        </row>
        <row r="181">
          <cell r="A181">
            <v>35551</v>
          </cell>
          <cell r="E181">
            <v>45</v>
          </cell>
        </row>
        <row r="182">
          <cell r="A182">
            <v>35565</v>
          </cell>
          <cell r="E182">
            <v>45</v>
          </cell>
        </row>
        <row r="183">
          <cell r="A183">
            <v>35579</v>
          </cell>
          <cell r="E183">
            <v>44</v>
          </cell>
        </row>
        <row r="184">
          <cell r="A184">
            <v>35593</v>
          </cell>
          <cell r="E184">
            <v>51</v>
          </cell>
        </row>
        <row r="185">
          <cell r="A185">
            <v>35607</v>
          </cell>
          <cell r="E185">
            <v>46</v>
          </cell>
        </row>
        <row r="186">
          <cell r="A186">
            <v>35621</v>
          </cell>
          <cell r="E186">
            <v>49</v>
          </cell>
        </row>
        <row r="187">
          <cell r="A187">
            <v>35635</v>
          </cell>
          <cell r="E187">
            <v>57</v>
          </cell>
        </row>
        <row r="188">
          <cell r="A188">
            <v>35649</v>
          </cell>
          <cell r="E188">
            <v>58</v>
          </cell>
        </row>
        <row r="189">
          <cell r="A189">
            <v>35663</v>
          </cell>
          <cell r="E189">
            <v>65</v>
          </cell>
        </row>
        <row r="190">
          <cell r="A190">
            <v>35677</v>
          </cell>
          <cell r="E190">
            <v>68</v>
          </cell>
        </row>
        <row r="191">
          <cell r="A191">
            <v>35691</v>
          </cell>
          <cell r="E191">
            <v>64</v>
          </cell>
        </row>
        <row r="192">
          <cell r="A192">
            <v>35705</v>
          </cell>
          <cell r="E192">
            <v>66</v>
          </cell>
        </row>
        <row r="193">
          <cell r="A193">
            <v>35719</v>
          </cell>
          <cell r="E193">
            <v>62</v>
          </cell>
        </row>
        <row r="194">
          <cell r="A194">
            <v>35733</v>
          </cell>
          <cell r="E194">
            <v>60</v>
          </cell>
        </row>
        <row r="195">
          <cell r="A195">
            <v>35747</v>
          </cell>
          <cell r="E195">
            <v>58</v>
          </cell>
        </row>
        <row r="196">
          <cell r="A196">
            <v>35761</v>
          </cell>
          <cell r="E196">
            <v>55</v>
          </cell>
        </row>
        <row r="197">
          <cell r="A197">
            <v>35775</v>
          </cell>
          <cell r="E197">
            <v>53</v>
          </cell>
        </row>
        <row r="198">
          <cell r="A198">
            <v>35789</v>
          </cell>
          <cell r="E198">
            <v>49</v>
          </cell>
        </row>
        <row r="199">
          <cell r="A199">
            <v>35803</v>
          </cell>
          <cell r="E199">
            <v>46</v>
          </cell>
        </row>
        <row r="200">
          <cell r="A200">
            <v>35817</v>
          </cell>
          <cell r="E200">
            <v>47</v>
          </cell>
        </row>
        <row r="201">
          <cell r="A201">
            <v>35831</v>
          </cell>
          <cell r="E201">
            <v>52</v>
          </cell>
        </row>
        <row r="202">
          <cell r="A202">
            <v>35845</v>
          </cell>
          <cell r="E202">
            <v>53</v>
          </cell>
        </row>
        <row r="203">
          <cell r="A203">
            <v>35859</v>
          </cell>
          <cell r="E203">
            <v>52</v>
          </cell>
        </row>
        <row r="204">
          <cell r="A204">
            <v>35873</v>
          </cell>
          <cell r="E204">
            <v>56</v>
          </cell>
        </row>
        <row r="205">
          <cell r="A205">
            <v>35887</v>
          </cell>
          <cell r="E205">
            <v>59</v>
          </cell>
        </row>
        <row r="206">
          <cell r="A206">
            <v>35901</v>
          </cell>
          <cell r="E206">
            <v>56</v>
          </cell>
        </row>
        <row r="207">
          <cell r="A207">
            <v>35915</v>
          </cell>
          <cell r="E207">
            <v>54</v>
          </cell>
        </row>
        <row r="208">
          <cell r="A208">
            <v>35929</v>
          </cell>
          <cell r="E208">
            <v>53</v>
          </cell>
        </row>
        <row r="209">
          <cell r="A209">
            <v>35943</v>
          </cell>
          <cell r="E209">
            <v>52</v>
          </cell>
        </row>
        <row r="210">
          <cell r="A210">
            <v>35957</v>
          </cell>
          <cell r="E210">
            <v>56</v>
          </cell>
        </row>
        <row r="211">
          <cell r="A211">
            <v>35971</v>
          </cell>
          <cell r="E211">
            <v>51</v>
          </cell>
        </row>
        <row r="212">
          <cell r="A212">
            <v>35985</v>
          </cell>
          <cell r="E212">
            <v>47</v>
          </cell>
        </row>
        <row r="213">
          <cell r="A213">
            <v>35999</v>
          </cell>
          <cell r="E213">
            <v>50</v>
          </cell>
        </row>
        <row r="214">
          <cell r="A214">
            <v>36013</v>
          </cell>
          <cell r="E214">
            <v>49</v>
          </cell>
        </row>
        <row r="215">
          <cell r="A215">
            <v>36027</v>
          </cell>
          <cell r="E215">
            <v>43</v>
          </cell>
        </row>
        <row r="216">
          <cell r="A216">
            <v>36041</v>
          </cell>
          <cell r="E216">
            <v>42</v>
          </cell>
        </row>
        <row r="217">
          <cell r="A217">
            <v>36055</v>
          </cell>
          <cell r="E217">
            <v>45</v>
          </cell>
        </row>
        <row r="218">
          <cell r="A218">
            <v>36069</v>
          </cell>
          <cell r="E218">
            <v>52</v>
          </cell>
        </row>
        <row r="219">
          <cell r="A219">
            <v>36083</v>
          </cell>
          <cell r="E219">
            <v>47</v>
          </cell>
        </row>
        <row r="220">
          <cell r="A220">
            <v>36097</v>
          </cell>
          <cell r="E220">
            <v>49</v>
          </cell>
        </row>
        <row r="221">
          <cell r="A221">
            <v>36111</v>
          </cell>
          <cell r="E221">
            <v>44</v>
          </cell>
        </row>
        <row r="222">
          <cell r="A222">
            <v>36125</v>
          </cell>
          <cell r="E222">
            <v>45</v>
          </cell>
        </row>
        <row r="223">
          <cell r="A223">
            <v>36139</v>
          </cell>
          <cell r="E223">
            <v>50</v>
          </cell>
        </row>
        <row r="224">
          <cell r="A224">
            <v>36153</v>
          </cell>
          <cell r="E224">
            <v>51</v>
          </cell>
        </row>
        <row r="225">
          <cell r="A225">
            <v>36167</v>
          </cell>
          <cell r="E225">
            <v>47</v>
          </cell>
        </row>
        <row r="226">
          <cell r="A226">
            <v>36181</v>
          </cell>
          <cell r="E226">
            <v>44</v>
          </cell>
        </row>
        <row r="227">
          <cell r="A227">
            <v>36195</v>
          </cell>
          <cell r="E227">
            <v>55</v>
          </cell>
        </row>
        <row r="228">
          <cell r="A228">
            <v>36209</v>
          </cell>
          <cell r="E228">
            <v>54</v>
          </cell>
        </row>
        <row r="229">
          <cell r="A229">
            <v>36223</v>
          </cell>
          <cell r="E229">
            <v>49</v>
          </cell>
        </row>
        <row r="230">
          <cell r="A230">
            <v>36237</v>
          </cell>
          <cell r="E230">
            <v>48</v>
          </cell>
        </row>
        <row r="231">
          <cell r="A231">
            <v>36251</v>
          </cell>
          <cell r="E231">
            <v>44</v>
          </cell>
        </row>
        <row r="232">
          <cell r="A232">
            <v>36265</v>
          </cell>
          <cell r="E232">
            <v>41</v>
          </cell>
        </row>
        <row r="233">
          <cell r="A233">
            <v>36279</v>
          </cell>
          <cell r="E233">
            <v>45</v>
          </cell>
        </row>
        <row r="234">
          <cell r="A234">
            <v>36293</v>
          </cell>
          <cell r="E234">
            <v>45</v>
          </cell>
        </row>
        <row r="235">
          <cell r="A235">
            <v>36307</v>
          </cell>
          <cell r="E235">
            <v>48</v>
          </cell>
        </row>
        <row r="236">
          <cell r="A236">
            <v>36321</v>
          </cell>
          <cell r="E236">
            <v>53</v>
          </cell>
        </row>
        <row r="237">
          <cell r="A237">
            <v>36335</v>
          </cell>
          <cell r="E237">
            <v>51</v>
          </cell>
        </row>
        <row r="238">
          <cell r="A238">
            <v>36349</v>
          </cell>
          <cell r="E238">
            <v>45</v>
          </cell>
        </row>
        <row r="239">
          <cell r="A239">
            <v>36363</v>
          </cell>
          <cell r="E239">
            <v>49</v>
          </cell>
        </row>
        <row r="240">
          <cell r="A240">
            <v>36377</v>
          </cell>
          <cell r="E240">
            <v>41</v>
          </cell>
        </row>
        <row r="241">
          <cell r="A241">
            <v>36391</v>
          </cell>
          <cell r="E241">
            <v>48</v>
          </cell>
        </row>
        <row r="242">
          <cell r="A242">
            <v>36405</v>
          </cell>
          <cell r="E242">
            <v>42</v>
          </cell>
        </row>
        <row r="243">
          <cell r="A243">
            <v>36419</v>
          </cell>
          <cell r="E243">
            <v>43</v>
          </cell>
        </row>
        <row r="244">
          <cell r="A244">
            <v>36433</v>
          </cell>
          <cell r="E244">
            <v>42</v>
          </cell>
        </row>
        <row r="245">
          <cell r="A245">
            <v>36447</v>
          </cell>
          <cell r="E245">
            <v>47</v>
          </cell>
        </row>
        <row r="246">
          <cell r="A246">
            <v>36461</v>
          </cell>
          <cell r="E246">
            <v>50</v>
          </cell>
        </row>
        <row r="247">
          <cell r="A247">
            <v>36475</v>
          </cell>
          <cell r="E247">
            <v>51</v>
          </cell>
        </row>
        <row r="248">
          <cell r="A248">
            <v>36489</v>
          </cell>
          <cell r="E248">
            <v>53</v>
          </cell>
        </row>
        <row r="249">
          <cell r="A249">
            <v>36503</v>
          </cell>
          <cell r="E249">
            <v>52</v>
          </cell>
        </row>
        <row r="250">
          <cell r="A250">
            <v>36517</v>
          </cell>
          <cell r="E250">
            <v>43</v>
          </cell>
        </row>
        <row r="251">
          <cell r="A251">
            <v>36531</v>
          </cell>
          <cell r="E251">
            <v>41</v>
          </cell>
        </row>
        <row r="252">
          <cell r="A252">
            <v>36545</v>
          </cell>
          <cell r="E252">
            <v>39</v>
          </cell>
        </row>
        <row r="253">
          <cell r="A253">
            <v>36559</v>
          </cell>
          <cell r="E253">
            <v>41</v>
          </cell>
        </row>
        <row r="254">
          <cell r="A254">
            <v>36573</v>
          </cell>
          <cell r="E254">
            <v>40.175287356321839</v>
          </cell>
        </row>
        <row r="255">
          <cell r="A255">
            <v>36587</v>
          </cell>
          <cell r="E255">
            <v>40.468390804597696</v>
          </cell>
        </row>
        <row r="256">
          <cell r="A256">
            <v>36601</v>
          </cell>
          <cell r="E256">
            <v>41.589191971178593</v>
          </cell>
        </row>
        <row r="257">
          <cell r="A257">
            <v>36615</v>
          </cell>
          <cell r="E257">
            <v>41.351418400607798</v>
          </cell>
        </row>
        <row r="258">
          <cell r="A258">
            <v>36629</v>
          </cell>
          <cell r="E258">
            <v>41.59034935028987</v>
          </cell>
        </row>
        <row r="259">
          <cell r="A259">
            <v>36643</v>
          </cell>
          <cell r="E259">
            <v>43.110228717168489</v>
          </cell>
        </row>
        <row r="260">
          <cell r="A260">
            <v>36657</v>
          </cell>
          <cell r="E260">
            <v>44.509397501586719</v>
          </cell>
        </row>
        <row r="261">
          <cell r="A261">
            <v>36671</v>
          </cell>
          <cell r="E261">
            <v>45.64551186703499</v>
          </cell>
        </row>
        <row r="262">
          <cell r="A262">
            <v>36685</v>
          </cell>
          <cell r="E262">
            <v>47.758817034523652</v>
          </cell>
        </row>
        <row r="263">
          <cell r="A263">
            <v>36699</v>
          </cell>
          <cell r="E263">
            <v>48.190259688874562</v>
          </cell>
        </row>
        <row r="264">
          <cell r="A264">
            <v>36713</v>
          </cell>
          <cell r="E264">
            <v>48.082192753831279</v>
          </cell>
        </row>
        <row r="265">
          <cell r="A265">
            <v>36727</v>
          </cell>
          <cell r="E265">
            <v>47.221019152270124</v>
          </cell>
        </row>
        <row r="266">
          <cell r="A266">
            <v>36741</v>
          </cell>
          <cell r="E266">
            <v>45.785729816334857</v>
          </cell>
        </row>
        <row r="267">
          <cell r="A267">
            <v>36755</v>
          </cell>
          <cell r="E267">
            <v>44.493969413993128</v>
          </cell>
        </row>
        <row r="268">
          <cell r="A268">
            <v>36769</v>
          </cell>
          <cell r="E268">
            <v>44.781027281180172</v>
          </cell>
        </row>
        <row r="269">
          <cell r="A269">
            <v>36783</v>
          </cell>
          <cell r="E269">
            <v>44.924556214773695</v>
          </cell>
        </row>
        <row r="270">
          <cell r="A270">
            <v>36797</v>
          </cell>
          <cell r="E270">
            <v>46.359845550708954</v>
          </cell>
        </row>
        <row r="271">
          <cell r="A271">
            <v>36811</v>
          </cell>
          <cell r="E271">
            <v>47.07749021867658</v>
          </cell>
        </row>
        <row r="272">
          <cell r="A272">
            <v>36825</v>
          </cell>
          <cell r="E272">
            <v>48.512779554611846</v>
          </cell>
        </row>
        <row r="273">
          <cell r="A273">
            <v>36839</v>
          </cell>
          <cell r="E273">
            <v>48.512779554611846</v>
          </cell>
        </row>
        <row r="274">
          <cell r="A274">
            <v>36853</v>
          </cell>
          <cell r="E274">
            <v>48.369250621018324</v>
          </cell>
        </row>
        <row r="275">
          <cell r="A275">
            <v>36867</v>
          </cell>
          <cell r="E275">
            <v>47.221019152270109</v>
          </cell>
        </row>
        <row r="276">
          <cell r="A276">
            <v>36881</v>
          </cell>
          <cell r="E276">
            <v>45.929258749928373</v>
          </cell>
        </row>
        <row r="277">
          <cell r="A277">
            <v>36895</v>
          </cell>
          <cell r="E277">
            <v>44.375599287724889</v>
          </cell>
        </row>
        <row r="278">
          <cell r="A278">
            <v>36909</v>
          </cell>
          <cell r="E278">
            <v>42.57695078369796</v>
          </cell>
        </row>
        <row r="279">
          <cell r="A279">
            <v>36923</v>
          </cell>
          <cell r="E279">
            <v>41.082698609474306</v>
          </cell>
        </row>
        <row r="280">
          <cell r="A280">
            <v>36937</v>
          </cell>
          <cell r="E280">
            <v>40.846079450571644</v>
          </cell>
        </row>
        <row r="281">
          <cell r="A281">
            <v>36951</v>
          </cell>
          <cell r="E281">
            <v>40.930811663266375</v>
          </cell>
        </row>
        <row r="282">
          <cell r="A282">
            <v>36965</v>
          </cell>
          <cell r="E282">
            <v>41.52074840786706</v>
          </cell>
        </row>
        <row r="283">
          <cell r="A283">
            <v>36979</v>
          </cell>
          <cell r="E283">
            <v>42.024448488825591</v>
          </cell>
        </row>
        <row r="284">
          <cell r="A284">
            <v>36993</v>
          </cell>
          <cell r="E284">
            <v>42.809583979365414</v>
          </cell>
        </row>
        <row r="285">
          <cell r="A285">
            <v>37007</v>
          </cell>
          <cell r="E285">
            <v>43.855971081588955</v>
          </cell>
        </row>
        <row r="286">
          <cell r="A286">
            <v>37021</v>
          </cell>
          <cell r="E286">
            <v>44.803415291688502</v>
          </cell>
        </row>
        <row r="287">
          <cell r="A287">
            <v>37035</v>
          </cell>
          <cell r="E287">
            <v>45.769476156865323</v>
          </cell>
        </row>
        <row r="288">
          <cell r="A288">
            <v>37049</v>
          </cell>
          <cell r="E288">
            <v>46.577640188960821</v>
          </cell>
        </row>
        <row r="289">
          <cell r="A289">
            <v>37063</v>
          </cell>
          <cell r="E289">
            <v>46.961652008552477</v>
          </cell>
        </row>
        <row r="290">
          <cell r="A290">
            <v>37077</v>
          </cell>
          <cell r="E290">
            <v>46.914397867001625</v>
          </cell>
        </row>
        <row r="291">
          <cell r="A291">
            <v>37091</v>
          </cell>
          <cell r="E291">
            <v>46.07413999475682</v>
          </cell>
        </row>
        <row r="292">
          <cell r="A292">
            <v>37105</v>
          </cell>
          <cell r="E292">
            <v>44.673710207682142</v>
          </cell>
        </row>
        <row r="293">
          <cell r="A293">
            <v>37119</v>
          </cell>
          <cell r="E293">
            <v>43.41332339931494</v>
          </cell>
        </row>
        <row r="294">
          <cell r="A294">
            <v>37133</v>
          </cell>
          <cell r="E294">
            <v>43.693409356729873</v>
          </cell>
        </row>
        <row r="295">
          <cell r="A295">
            <v>37147</v>
          </cell>
          <cell r="E295">
            <v>43.833452335437343</v>
          </cell>
        </row>
        <row r="296">
          <cell r="A296">
            <v>37161</v>
          </cell>
          <cell r="E296">
            <v>45.233882122512014</v>
          </cell>
        </row>
        <row r="297">
          <cell r="A297">
            <v>37175</v>
          </cell>
          <cell r="E297">
            <v>45.93409701604935</v>
          </cell>
        </row>
        <row r="298">
          <cell r="A298">
            <v>37189</v>
          </cell>
          <cell r="E298">
            <v>47.334526803124028</v>
          </cell>
        </row>
        <row r="299">
          <cell r="A299">
            <v>37203</v>
          </cell>
          <cell r="E299">
            <v>47.334526803124028</v>
          </cell>
        </row>
        <row r="300">
          <cell r="A300">
            <v>37217</v>
          </cell>
          <cell r="E300">
            <v>47.194483824416565</v>
          </cell>
        </row>
        <row r="301">
          <cell r="A301">
            <v>37231</v>
          </cell>
          <cell r="E301">
            <v>46.07413999475682</v>
          </cell>
        </row>
        <row r="302">
          <cell r="A302">
            <v>37245</v>
          </cell>
          <cell r="E302">
            <v>44.813753186389611</v>
          </cell>
        </row>
        <row r="303">
          <cell r="A303">
            <v>37259</v>
          </cell>
          <cell r="E303">
            <v>43.29782818411654</v>
          </cell>
        </row>
        <row r="304">
          <cell r="A304">
            <v>37273</v>
          </cell>
          <cell r="E304">
            <v>41.542864304394506</v>
          </cell>
        </row>
        <row r="305">
          <cell r="A305">
            <v>37287</v>
          </cell>
          <cell r="E305">
            <v>40.084903737286737</v>
          </cell>
        </row>
        <row r="306">
          <cell r="A306">
            <v>37301</v>
          </cell>
          <cell r="E306">
            <v>39.854031459465538</v>
          </cell>
        </row>
        <row r="307">
          <cell r="A307">
            <v>37315</v>
          </cell>
          <cell r="E307">
            <v>39.936705740958146</v>
          </cell>
        </row>
        <row r="308">
          <cell r="A308">
            <v>37329</v>
          </cell>
          <cell r="E308">
            <v>40.512314413679398</v>
          </cell>
        </row>
        <row r="309">
          <cell r="A309">
            <v>37343</v>
          </cell>
          <cell r="E309">
            <v>41.003780893270147</v>
          </cell>
        </row>
        <row r="310">
          <cell r="A310">
            <v>37357</v>
          </cell>
          <cell r="E310">
            <v>41.76984742794901</v>
          </cell>
        </row>
        <row r="311">
          <cell r="A311">
            <v>37371</v>
          </cell>
          <cell r="E311">
            <v>42.790820433234892</v>
          </cell>
        </row>
        <row r="312">
          <cell r="A312">
            <v>37385</v>
          </cell>
          <cell r="E312">
            <v>43.715253619070737</v>
          </cell>
        </row>
        <row r="313">
          <cell r="A313">
            <v>37399</v>
          </cell>
          <cell r="E313">
            <v>44.657851308503979</v>
          </cell>
        </row>
        <row r="314">
          <cell r="A314">
            <v>37413</v>
          </cell>
          <cell r="E314">
            <v>45.446387079691483</v>
          </cell>
        </row>
        <row r="315">
          <cell r="A315">
            <v>37427</v>
          </cell>
          <cell r="E315">
            <v>45.82107222315384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>
        <row r="108">
          <cell r="A108">
            <v>34893</v>
          </cell>
          <cell r="E108">
            <v>20278</v>
          </cell>
        </row>
        <row r="109">
          <cell r="A109">
            <v>34907</v>
          </cell>
          <cell r="E109">
            <v>20467</v>
          </cell>
        </row>
        <row r="110">
          <cell r="A110">
            <v>34921</v>
          </cell>
          <cell r="E110">
            <v>20684</v>
          </cell>
        </row>
        <row r="111">
          <cell r="A111">
            <v>34935</v>
          </cell>
          <cell r="E111">
            <v>20871</v>
          </cell>
        </row>
        <row r="112">
          <cell r="A112">
            <v>34949</v>
          </cell>
          <cell r="E112">
            <v>21054</v>
          </cell>
        </row>
        <row r="113">
          <cell r="A113">
            <v>34963</v>
          </cell>
          <cell r="E113">
            <v>21250</v>
          </cell>
        </row>
        <row r="114">
          <cell r="A114">
            <v>34977</v>
          </cell>
          <cell r="E114">
            <v>21468</v>
          </cell>
        </row>
        <row r="115">
          <cell r="A115">
            <v>34991</v>
          </cell>
          <cell r="E115">
            <v>21837</v>
          </cell>
        </row>
        <row r="116">
          <cell r="A116">
            <v>35005</v>
          </cell>
          <cell r="E116">
            <v>22061</v>
          </cell>
        </row>
        <row r="117">
          <cell r="A117">
            <v>35019</v>
          </cell>
          <cell r="E117">
            <v>22168</v>
          </cell>
        </row>
        <row r="118">
          <cell r="A118">
            <v>35033</v>
          </cell>
          <cell r="E118">
            <v>22273</v>
          </cell>
        </row>
        <row r="119">
          <cell r="A119">
            <v>35047</v>
          </cell>
          <cell r="E119">
            <v>22369</v>
          </cell>
        </row>
        <row r="120">
          <cell r="A120">
            <v>35061</v>
          </cell>
          <cell r="E120">
            <v>22531</v>
          </cell>
        </row>
        <row r="121">
          <cell r="A121">
            <v>35075</v>
          </cell>
          <cell r="E121">
            <v>22095</v>
          </cell>
        </row>
        <row r="122">
          <cell r="A122">
            <v>35089</v>
          </cell>
          <cell r="E122">
            <v>22802</v>
          </cell>
        </row>
        <row r="123">
          <cell r="A123">
            <v>35103</v>
          </cell>
          <cell r="E123">
            <v>22872</v>
          </cell>
        </row>
        <row r="124">
          <cell r="A124">
            <v>35117</v>
          </cell>
          <cell r="E124">
            <v>23027</v>
          </cell>
        </row>
        <row r="125">
          <cell r="A125">
            <v>35131</v>
          </cell>
          <cell r="E125">
            <v>23207</v>
          </cell>
        </row>
        <row r="126">
          <cell r="A126">
            <v>35145</v>
          </cell>
          <cell r="E126">
            <v>23284</v>
          </cell>
        </row>
        <row r="127">
          <cell r="A127">
            <v>35159</v>
          </cell>
          <cell r="E127">
            <v>23566</v>
          </cell>
        </row>
        <row r="128">
          <cell r="A128">
            <v>35173</v>
          </cell>
          <cell r="E128">
            <v>23731</v>
          </cell>
        </row>
        <row r="129">
          <cell r="A129">
            <v>35187</v>
          </cell>
          <cell r="E129">
            <v>23893</v>
          </cell>
        </row>
        <row r="130">
          <cell r="A130">
            <v>35201</v>
          </cell>
          <cell r="E130">
            <v>24285</v>
          </cell>
        </row>
        <row r="131">
          <cell r="A131">
            <v>35215</v>
          </cell>
          <cell r="E131">
            <v>24577</v>
          </cell>
        </row>
        <row r="132">
          <cell r="A132">
            <v>35229</v>
          </cell>
          <cell r="E132">
            <v>24844</v>
          </cell>
        </row>
        <row r="133">
          <cell r="A133">
            <v>35243</v>
          </cell>
          <cell r="E133">
            <v>25037</v>
          </cell>
        </row>
        <row r="134">
          <cell r="A134">
            <v>35257</v>
          </cell>
          <cell r="E134">
            <v>25232</v>
          </cell>
        </row>
        <row r="135">
          <cell r="A135">
            <v>35271</v>
          </cell>
          <cell r="E135">
            <v>25416</v>
          </cell>
        </row>
        <row r="136">
          <cell r="A136">
            <v>35285</v>
          </cell>
          <cell r="E136">
            <v>25680</v>
          </cell>
        </row>
        <row r="137">
          <cell r="A137">
            <v>35299</v>
          </cell>
          <cell r="E137">
            <v>25939</v>
          </cell>
        </row>
        <row r="138">
          <cell r="A138">
            <v>35313</v>
          </cell>
          <cell r="E138">
            <v>26148</v>
          </cell>
        </row>
        <row r="139">
          <cell r="A139">
            <v>35327</v>
          </cell>
          <cell r="E139">
            <v>26491</v>
          </cell>
        </row>
        <row r="140">
          <cell r="A140">
            <v>35341</v>
          </cell>
          <cell r="E140">
            <v>26692</v>
          </cell>
        </row>
        <row r="141">
          <cell r="A141">
            <v>35355</v>
          </cell>
          <cell r="E141">
            <v>26875</v>
          </cell>
        </row>
        <row r="142">
          <cell r="A142">
            <v>35369</v>
          </cell>
          <cell r="E142">
            <v>26984</v>
          </cell>
        </row>
        <row r="143">
          <cell r="A143">
            <v>35383</v>
          </cell>
          <cell r="E143">
            <v>27140</v>
          </cell>
        </row>
        <row r="144">
          <cell r="A144">
            <v>35397</v>
          </cell>
          <cell r="E144">
            <v>27296</v>
          </cell>
        </row>
        <row r="145">
          <cell r="A145">
            <v>35411</v>
          </cell>
          <cell r="E145">
            <v>27443</v>
          </cell>
        </row>
        <row r="146">
          <cell r="A146">
            <v>35425</v>
          </cell>
          <cell r="E146">
            <v>27518</v>
          </cell>
        </row>
        <row r="147">
          <cell r="A147">
            <v>35439</v>
          </cell>
          <cell r="E147">
            <v>27589</v>
          </cell>
        </row>
        <row r="148">
          <cell r="A148">
            <v>35453</v>
          </cell>
          <cell r="E148">
            <v>27759</v>
          </cell>
        </row>
        <row r="149">
          <cell r="A149">
            <v>35467</v>
          </cell>
          <cell r="E149">
            <v>27873</v>
          </cell>
        </row>
        <row r="150">
          <cell r="A150">
            <v>35481</v>
          </cell>
          <cell r="E150">
            <v>28058</v>
          </cell>
        </row>
        <row r="151">
          <cell r="A151">
            <v>35495</v>
          </cell>
          <cell r="E151">
            <v>28186</v>
          </cell>
        </row>
        <row r="152">
          <cell r="A152">
            <v>35509</v>
          </cell>
          <cell r="E152">
            <v>28402</v>
          </cell>
        </row>
        <row r="153">
          <cell r="A153">
            <v>35523</v>
          </cell>
          <cell r="E153">
            <v>28492</v>
          </cell>
        </row>
        <row r="154">
          <cell r="A154">
            <v>35537</v>
          </cell>
          <cell r="E154">
            <v>28641</v>
          </cell>
        </row>
        <row r="155">
          <cell r="A155">
            <v>35551</v>
          </cell>
          <cell r="E155">
            <v>28807</v>
          </cell>
        </row>
        <row r="156">
          <cell r="A156">
            <v>35565</v>
          </cell>
          <cell r="E156">
            <v>29006</v>
          </cell>
        </row>
        <row r="157">
          <cell r="A157">
            <v>35579</v>
          </cell>
          <cell r="E157">
            <v>29209</v>
          </cell>
        </row>
        <row r="158">
          <cell r="A158">
            <v>35593</v>
          </cell>
          <cell r="E158">
            <v>29455</v>
          </cell>
        </row>
        <row r="159">
          <cell r="A159">
            <v>35607</v>
          </cell>
          <cell r="E159">
            <v>29558</v>
          </cell>
        </row>
        <row r="160">
          <cell r="A160">
            <v>35621</v>
          </cell>
          <cell r="B160">
            <v>29769</v>
          </cell>
          <cell r="E160">
            <v>29769</v>
          </cell>
        </row>
        <row r="161">
          <cell r="A161">
            <v>35635</v>
          </cell>
          <cell r="B161">
            <v>29978</v>
          </cell>
          <cell r="E161">
            <v>29978</v>
          </cell>
        </row>
        <row r="162">
          <cell r="A162">
            <v>35649</v>
          </cell>
          <cell r="B162">
            <v>30229</v>
          </cell>
          <cell r="E162">
            <v>30229</v>
          </cell>
        </row>
        <row r="163">
          <cell r="A163">
            <v>35663</v>
          </cell>
          <cell r="B163">
            <v>30450</v>
          </cell>
          <cell r="E163">
            <v>30450</v>
          </cell>
        </row>
        <row r="164">
          <cell r="A164">
            <v>35677</v>
          </cell>
          <cell r="B164">
            <v>30697</v>
          </cell>
          <cell r="E164">
            <v>30697</v>
          </cell>
        </row>
        <row r="165">
          <cell r="A165">
            <v>35691</v>
          </cell>
          <cell r="B165">
            <v>30949</v>
          </cell>
          <cell r="E165">
            <v>30949</v>
          </cell>
        </row>
        <row r="166">
          <cell r="A166">
            <v>35705</v>
          </cell>
          <cell r="B166">
            <v>31099</v>
          </cell>
          <cell r="E166">
            <v>31099</v>
          </cell>
        </row>
        <row r="167">
          <cell r="A167">
            <v>35719</v>
          </cell>
          <cell r="B167">
            <v>31123</v>
          </cell>
          <cell r="E167">
            <v>31123</v>
          </cell>
        </row>
        <row r="168">
          <cell r="A168">
            <v>35733</v>
          </cell>
          <cell r="B168">
            <v>31256</v>
          </cell>
          <cell r="E168">
            <v>31256</v>
          </cell>
        </row>
        <row r="169">
          <cell r="A169">
            <v>35747</v>
          </cell>
          <cell r="B169">
            <v>31387</v>
          </cell>
          <cell r="E169">
            <v>31387</v>
          </cell>
        </row>
        <row r="170">
          <cell r="A170">
            <v>35761</v>
          </cell>
          <cell r="B170">
            <v>31501</v>
          </cell>
          <cell r="E170">
            <v>31501</v>
          </cell>
        </row>
        <row r="171">
          <cell r="A171">
            <v>35775</v>
          </cell>
          <cell r="B171">
            <v>31693</v>
          </cell>
          <cell r="E171">
            <v>31693</v>
          </cell>
        </row>
        <row r="172">
          <cell r="A172">
            <v>35789</v>
          </cell>
          <cell r="B172">
            <v>31828</v>
          </cell>
          <cell r="E172">
            <v>31828</v>
          </cell>
        </row>
        <row r="173">
          <cell r="A173">
            <v>35803</v>
          </cell>
          <cell r="B173">
            <v>31999</v>
          </cell>
          <cell r="E173">
            <v>31999</v>
          </cell>
        </row>
        <row r="174">
          <cell r="A174">
            <v>35817</v>
          </cell>
          <cell r="B174">
            <v>32162</v>
          </cell>
          <cell r="E174">
            <v>32162</v>
          </cell>
        </row>
        <row r="175">
          <cell r="A175">
            <v>35831</v>
          </cell>
          <cell r="B175">
            <v>32314</v>
          </cell>
          <cell r="E175">
            <v>32314</v>
          </cell>
        </row>
        <row r="176">
          <cell r="A176">
            <v>35845</v>
          </cell>
          <cell r="B176">
            <v>32451</v>
          </cell>
          <cell r="E176">
            <v>32451</v>
          </cell>
        </row>
        <row r="177">
          <cell r="A177">
            <v>35859</v>
          </cell>
          <cell r="B177">
            <v>32638</v>
          </cell>
          <cell r="E177">
            <v>32638</v>
          </cell>
        </row>
        <row r="178">
          <cell r="A178">
            <v>35873</v>
          </cell>
          <cell r="B178">
            <v>32751</v>
          </cell>
          <cell r="E178">
            <v>32751</v>
          </cell>
        </row>
        <row r="179">
          <cell r="A179">
            <v>35887</v>
          </cell>
          <cell r="B179">
            <v>32865</v>
          </cell>
          <cell r="E179">
            <v>32865</v>
          </cell>
        </row>
        <row r="180">
          <cell r="A180">
            <v>35901</v>
          </cell>
          <cell r="B180">
            <v>33056</v>
          </cell>
          <cell r="E180">
            <v>33056</v>
          </cell>
        </row>
        <row r="181">
          <cell r="A181">
            <v>35915</v>
          </cell>
          <cell r="B181">
            <v>33248</v>
          </cell>
          <cell r="E181">
            <v>33248</v>
          </cell>
        </row>
        <row r="182">
          <cell r="A182">
            <v>35929</v>
          </cell>
          <cell r="B182">
            <v>33425</v>
          </cell>
          <cell r="E182">
            <v>33425</v>
          </cell>
        </row>
        <row r="183">
          <cell r="A183">
            <v>35943</v>
          </cell>
          <cell r="B183">
            <v>33599</v>
          </cell>
          <cell r="E183">
            <v>33599</v>
          </cell>
        </row>
        <row r="184">
          <cell r="A184">
            <v>35957</v>
          </cell>
          <cell r="B184">
            <v>33814</v>
          </cell>
          <cell r="E184">
            <v>33814</v>
          </cell>
        </row>
        <row r="185">
          <cell r="A185">
            <v>35971</v>
          </cell>
          <cell r="B185">
            <v>33983</v>
          </cell>
          <cell r="E185">
            <v>33983</v>
          </cell>
        </row>
        <row r="186">
          <cell r="A186">
            <v>35985</v>
          </cell>
          <cell r="E186">
            <v>34298</v>
          </cell>
        </row>
        <row r="187">
          <cell r="A187">
            <v>35999</v>
          </cell>
          <cell r="E187">
            <v>34565</v>
          </cell>
        </row>
        <row r="188">
          <cell r="A188">
            <v>36013</v>
          </cell>
          <cell r="E188">
            <v>34856</v>
          </cell>
        </row>
        <row r="189">
          <cell r="A189">
            <v>36027</v>
          </cell>
          <cell r="E189">
            <v>35181</v>
          </cell>
        </row>
        <row r="190">
          <cell r="A190">
            <v>36041</v>
          </cell>
          <cell r="E190">
            <v>35511</v>
          </cell>
        </row>
        <row r="191">
          <cell r="A191">
            <v>36055</v>
          </cell>
          <cell r="E191">
            <v>35883</v>
          </cell>
        </row>
        <row r="192">
          <cell r="A192">
            <v>36069</v>
          </cell>
          <cell r="E192">
            <v>36136</v>
          </cell>
        </row>
        <row r="193">
          <cell r="A193">
            <v>36083</v>
          </cell>
          <cell r="E193">
            <v>36340</v>
          </cell>
        </row>
        <row r="194">
          <cell r="A194">
            <v>36097</v>
          </cell>
          <cell r="E194">
            <v>36628</v>
          </cell>
        </row>
        <row r="195">
          <cell r="A195">
            <v>36111</v>
          </cell>
          <cell r="E195">
            <v>36859</v>
          </cell>
        </row>
        <row r="196">
          <cell r="A196">
            <v>36125</v>
          </cell>
          <cell r="E196">
            <v>37096</v>
          </cell>
        </row>
        <row r="197">
          <cell r="A197">
            <v>36139</v>
          </cell>
          <cell r="E197">
            <v>37422</v>
          </cell>
        </row>
        <row r="198">
          <cell r="A198">
            <v>36153</v>
          </cell>
          <cell r="E198">
            <v>37628</v>
          </cell>
        </row>
        <row r="199">
          <cell r="A199">
            <v>36167</v>
          </cell>
          <cell r="E199">
            <v>37660</v>
          </cell>
        </row>
        <row r="200">
          <cell r="A200">
            <v>36181</v>
          </cell>
          <cell r="E200">
            <v>37903</v>
          </cell>
        </row>
        <row r="201">
          <cell r="A201">
            <v>36195</v>
          </cell>
          <cell r="E201">
            <v>38023</v>
          </cell>
        </row>
        <row r="202">
          <cell r="A202">
            <v>36209</v>
          </cell>
          <cell r="E202">
            <v>38333</v>
          </cell>
        </row>
        <row r="203">
          <cell r="A203">
            <v>36223</v>
          </cell>
          <cell r="E203">
            <v>38588</v>
          </cell>
        </row>
        <row r="204">
          <cell r="A204">
            <v>36237</v>
          </cell>
          <cell r="E204">
            <v>38815</v>
          </cell>
        </row>
        <row r="205">
          <cell r="A205">
            <v>36251</v>
          </cell>
          <cell r="E205">
            <v>38959</v>
          </cell>
        </row>
        <row r="206">
          <cell r="A206">
            <v>36265</v>
          </cell>
          <cell r="E206">
            <v>39141</v>
          </cell>
        </row>
        <row r="207">
          <cell r="A207">
            <v>36279</v>
          </cell>
          <cell r="E207">
            <v>39355</v>
          </cell>
        </row>
        <row r="208">
          <cell r="A208">
            <v>36293</v>
          </cell>
          <cell r="E208">
            <v>39506</v>
          </cell>
        </row>
        <row r="209">
          <cell r="A209">
            <v>36307</v>
          </cell>
          <cell r="E209">
            <v>39814</v>
          </cell>
        </row>
        <row r="210">
          <cell r="A210">
            <v>36321</v>
          </cell>
          <cell r="E210">
            <v>40074</v>
          </cell>
        </row>
        <row r="211">
          <cell r="A211">
            <v>36335</v>
          </cell>
          <cell r="E211">
            <v>40307</v>
          </cell>
        </row>
        <row r="212">
          <cell r="A212">
            <v>36349</v>
          </cell>
          <cell r="E212">
            <v>40321</v>
          </cell>
        </row>
        <row r="213">
          <cell r="A213">
            <v>36363</v>
          </cell>
          <cell r="E213">
            <v>40491</v>
          </cell>
        </row>
        <row r="214">
          <cell r="A214">
            <v>36377</v>
          </cell>
          <cell r="E214">
            <v>40802</v>
          </cell>
        </row>
        <row r="215">
          <cell r="A215">
            <v>36391</v>
          </cell>
          <cell r="E215">
            <v>41184</v>
          </cell>
        </row>
        <row r="216">
          <cell r="A216">
            <v>36405</v>
          </cell>
          <cell r="E216">
            <v>41607</v>
          </cell>
        </row>
        <row r="217">
          <cell r="A217">
            <v>36419</v>
          </cell>
          <cell r="E217">
            <v>42015</v>
          </cell>
        </row>
        <row r="218">
          <cell r="A218">
            <v>36433</v>
          </cell>
          <cell r="E218">
            <v>42251</v>
          </cell>
        </row>
        <row r="219">
          <cell r="A219">
            <v>36447</v>
          </cell>
          <cell r="E219">
            <v>42520</v>
          </cell>
        </row>
        <row r="220">
          <cell r="A220">
            <v>36461</v>
          </cell>
          <cell r="E220">
            <v>42878</v>
          </cell>
        </row>
        <row r="221">
          <cell r="A221">
            <v>36475</v>
          </cell>
          <cell r="E221">
            <v>43244</v>
          </cell>
        </row>
        <row r="222">
          <cell r="A222">
            <v>36489</v>
          </cell>
          <cell r="E222">
            <v>43683</v>
          </cell>
        </row>
        <row r="223">
          <cell r="A223">
            <v>36503</v>
          </cell>
          <cell r="E223">
            <v>44004</v>
          </cell>
        </row>
        <row r="224">
          <cell r="A224">
            <v>36517</v>
          </cell>
          <cell r="E224">
            <v>43784.000000000007</v>
          </cell>
        </row>
        <row r="225">
          <cell r="A225">
            <v>36531</v>
          </cell>
          <cell r="E225">
            <v>43390.000000000015</v>
          </cell>
        </row>
        <row r="226">
          <cell r="A226">
            <v>36545</v>
          </cell>
          <cell r="E226">
            <v>43207.000000000022</v>
          </cell>
        </row>
        <row r="227">
          <cell r="A227">
            <v>36559</v>
          </cell>
          <cell r="E227">
            <v>42901.000000000029</v>
          </cell>
        </row>
        <row r="228">
          <cell r="A228">
            <v>36573</v>
          </cell>
          <cell r="E228">
            <v>42785.000000000036</v>
          </cell>
        </row>
        <row r="229">
          <cell r="A229">
            <v>36587</v>
          </cell>
          <cell r="E229">
            <v>42614.000000000044</v>
          </cell>
        </row>
        <row r="230">
          <cell r="A230">
            <v>36601</v>
          </cell>
          <cell r="E230">
            <v>42415.000000000051</v>
          </cell>
        </row>
        <row r="231">
          <cell r="A231">
            <v>36615</v>
          </cell>
          <cell r="E231">
            <v>42133.000000000058</v>
          </cell>
        </row>
        <row r="232">
          <cell r="A232">
            <v>36629</v>
          </cell>
          <cell r="E232">
            <v>41889.000000000065</v>
          </cell>
        </row>
        <row r="233">
          <cell r="A233">
            <v>36643</v>
          </cell>
          <cell r="E233">
            <v>41677.000000000073</v>
          </cell>
        </row>
        <row r="234">
          <cell r="A234">
            <v>36657</v>
          </cell>
          <cell r="E234">
            <v>41402.00000000008</v>
          </cell>
        </row>
        <row r="235">
          <cell r="A235">
            <v>36671</v>
          </cell>
          <cell r="E235">
            <v>41284.000000000087</v>
          </cell>
        </row>
        <row r="236">
          <cell r="A236">
            <v>36685</v>
          </cell>
          <cell r="E236">
            <v>41118.000000000095</v>
          </cell>
        </row>
        <row r="237">
          <cell r="A237">
            <v>36699</v>
          </cell>
          <cell r="E237">
            <v>40925.000000000102</v>
          </cell>
        </row>
        <row r="238">
          <cell r="A238">
            <v>36713</v>
          </cell>
          <cell r="E238">
            <v>41196.014245014347</v>
          </cell>
        </row>
        <row r="239">
          <cell r="A239">
            <v>36727</v>
          </cell>
          <cell r="E239">
            <v>41710.259259259357</v>
          </cell>
        </row>
        <row r="240">
          <cell r="A240">
            <v>36741</v>
          </cell>
          <cell r="E240">
            <v>42248.504273504368</v>
          </cell>
        </row>
        <row r="241">
          <cell r="A241">
            <v>36755</v>
          </cell>
          <cell r="E241">
            <v>42820.749287749379</v>
          </cell>
        </row>
        <row r="242">
          <cell r="A242">
            <v>36769</v>
          </cell>
          <cell r="E242">
            <v>43397.994301994389</v>
          </cell>
        </row>
        <row r="243">
          <cell r="A243">
            <v>36783</v>
          </cell>
          <cell r="E243">
            <v>44017.2393162394</v>
          </cell>
        </row>
        <row r="244">
          <cell r="A244">
            <v>36797</v>
          </cell>
          <cell r="E244">
            <v>44517.484330484411</v>
          </cell>
        </row>
        <row r="245">
          <cell r="A245">
            <v>36811</v>
          </cell>
          <cell r="E245">
            <v>44968.729344729421</v>
          </cell>
        </row>
        <row r="246">
          <cell r="A246">
            <v>36825</v>
          </cell>
          <cell r="E246">
            <v>45503.974358974432</v>
          </cell>
        </row>
        <row r="247">
          <cell r="A247">
            <v>36839</v>
          </cell>
          <cell r="E247">
            <v>45982.219373219443</v>
          </cell>
        </row>
        <row r="248">
          <cell r="A248">
            <v>36853</v>
          </cell>
          <cell r="E248">
            <v>46466.464387464453</v>
          </cell>
        </row>
        <row r="249">
          <cell r="A249">
            <v>36867</v>
          </cell>
          <cell r="E249">
            <v>47039.709401709464</v>
          </cell>
        </row>
        <row r="250">
          <cell r="A250">
            <v>36881</v>
          </cell>
          <cell r="E250">
            <v>47492.954415954475</v>
          </cell>
        </row>
        <row r="251">
          <cell r="A251">
            <v>36895</v>
          </cell>
          <cell r="E251">
            <v>47770.770858770913</v>
          </cell>
        </row>
        <row r="252">
          <cell r="A252">
            <v>36909</v>
          </cell>
          <cell r="E252">
            <v>48259.587301587351</v>
          </cell>
        </row>
        <row r="253">
          <cell r="A253">
            <v>36923</v>
          </cell>
          <cell r="E253">
            <v>48625.403744403789</v>
          </cell>
        </row>
        <row r="254">
          <cell r="A254">
            <v>36937</v>
          </cell>
          <cell r="E254">
            <v>49181.220187220235</v>
          </cell>
        </row>
        <row r="255">
          <cell r="A255">
            <v>36951</v>
          </cell>
          <cell r="E255">
            <v>49615.592185592228</v>
          </cell>
        </row>
        <row r="256">
          <cell r="A256">
            <v>36965</v>
          </cell>
          <cell r="E256">
            <v>50088.408628408666</v>
          </cell>
        </row>
        <row r="257">
          <cell r="A257">
            <v>36979</v>
          </cell>
          <cell r="E257">
            <v>50478.225071225104</v>
          </cell>
        </row>
        <row r="258">
          <cell r="A258">
            <v>36993</v>
          </cell>
          <cell r="E258">
            <v>50906.041514041543</v>
          </cell>
        </row>
        <row r="259">
          <cell r="A259">
            <v>37007</v>
          </cell>
          <cell r="E259">
            <v>51365.857956857981</v>
          </cell>
        </row>
        <row r="260">
          <cell r="A260">
            <v>37021</v>
          </cell>
          <cell r="E260">
            <v>51762.674399674426</v>
          </cell>
        </row>
        <row r="261">
          <cell r="A261">
            <v>37035</v>
          </cell>
          <cell r="E261">
            <v>52316.490842490864</v>
          </cell>
        </row>
        <row r="262">
          <cell r="A262">
            <v>37049</v>
          </cell>
          <cell r="E262">
            <v>52822.307285307303</v>
          </cell>
        </row>
        <row r="263">
          <cell r="A263">
            <v>37063</v>
          </cell>
          <cell r="E263">
            <v>53301.123728123741</v>
          </cell>
        </row>
        <row r="264">
          <cell r="A264">
            <v>37077</v>
          </cell>
          <cell r="E264">
            <v>53412.643185873952</v>
          </cell>
        </row>
        <row r="265">
          <cell r="A265">
            <v>37091</v>
          </cell>
          <cell r="E265">
            <v>53315.157884850181</v>
          </cell>
        </row>
        <row r="266">
          <cell r="A266">
            <v>37105</v>
          </cell>
          <cell r="E266">
            <v>53241.67258382641</v>
          </cell>
        </row>
        <row r="267">
          <cell r="A267">
            <v>37119</v>
          </cell>
          <cell r="E267">
            <v>53202.187282802639</v>
          </cell>
        </row>
        <row r="268">
          <cell r="A268">
            <v>37133</v>
          </cell>
          <cell r="E268">
            <v>53167.701981778868</v>
          </cell>
        </row>
        <row r="269">
          <cell r="A269">
            <v>37147</v>
          </cell>
          <cell r="E269">
            <v>53175.216680755097</v>
          </cell>
        </row>
        <row r="270">
          <cell r="A270">
            <v>37161</v>
          </cell>
          <cell r="E270">
            <v>53063.731379731325</v>
          </cell>
        </row>
        <row r="271">
          <cell r="A271">
            <v>37175</v>
          </cell>
          <cell r="E271">
            <v>52903.246078707554</v>
          </cell>
        </row>
        <row r="272">
          <cell r="A272">
            <v>37189</v>
          </cell>
          <cell r="E272">
            <v>52826.760777683783</v>
          </cell>
        </row>
        <row r="273">
          <cell r="A273">
            <v>37203</v>
          </cell>
          <cell r="E273">
            <v>52693.275476660012</v>
          </cell>
        </row>
        <row r="274">
          <cell r="A274">
            <v>37217</v>
          </cell>
          <cell r="E274">
            <v>52565.790175636241</v>
          </cell>
        </row>
        <row r="275">
          <cell r="A275">
            <v>37231</v>
          </cell>
          <cell r="E275">
            <v>52527.30487461247</v>
          </cell>
        </row>
        <row r="276">
          <cell r="A276">
            <v>37245</v>
          </cell>
          <cell r="E276">
            <v>52368.819573588698</v>
          </cell>
        </row>
        <row r="277">
          <cell r="A277">
            <v>37259</v>
          </cell>
          <cell r="E277">
            <v>52036.334272564927</v>
          </cell>
        </row>
        <row r="278">
          <cell r="A278">
            <v>37273</v>
          </cell>
          <cell r="E278">
            <v>51914.848971541156</v>
          </cell>
        </row>
        <row r="279">
          <cell r="A279">
            <v>37287</v>
          </cell>
          <cell r="E279">
            <v>51670.363670517385</v>
          </cell>
        </row>
        <row r="280">
          <cell r="A280">
            <v>37301</v>
          </cell>
          <cell r="E280">
            <v>51615.878369493614</v>
          </cell>
        </row>
        <row r="281">
          <cell r="A281">
            <v>37315</v>
          </cell>
          <cell r="E281">
            <v>51506.393068469843</v>
          </cell>
        </row>
        <row r="282">
          <cell r="A282">
            <v>37329</v>
          </cell>
          <cell r="E282">
            <v>51368.907767446071</v>
          </cell>
        </row>
        <row r="283">
          <cell r="A283">
            <v>37343</v>
          </cell>
          <cell r="E283">
            <v>51148.4224664223</v>
          </cell>
        </row>
        <row r="284">
          <cell r="A284">
            <v>37357</v>
          </cell>
          <cell r="E284">
            <v>50965.937165398529</v>
          </cell>
        </row>
        <row r="285">
          <cell r="A285">
            <v>37371</v>
          </cell>
          <cell r="E285">
            <v>50815.451864374758</v>
          </cell>
        </row>
        <row r="286">
          <cell r="A286">
            <v>37385</v>
          </cell>
          <cell r="E286">
            <v>50601.966563350987</v>
          </cell>
        </row>
        <row r="287">
          <cell r="A287">
            <v>37399</v>
          </cell>
          <cell r="E287">
            <v>50545.481262327216</v>
          </cell>
        </row>
        <row r="288">
          <cell r="A288">
            <v>37413</v>
          </cell>
          <cell r="E288">
            <v>50440.995961303444</v>
          </cell>
        </row>
        <row r="289">
          <cell r="A289">
            <v>37427</v>
          </cell>
          <cell r="E289">
            <v>50309.510660279673</v>
          </cell>
        </row>
        <row r="290">
          <cell r="A290">
            <v>37441</v>
          </cell>
          <cell r="E290">
            <v>50438.0877528286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/>
      <sheetData sheetId="1" refreshError="1"/>
      <sheetData sheetId="2"/>
      <sheetData sheetId="3" refreshError="1">
        <row r="56">
          <cell r="A56">
            <v>34893</v>
          </cell>
        </row>
        <row r="57">
          <cell r="A57">
            <v>34907</v>
          </cell>
        </row>
        <row r="58">
          <cell r="A58">
            <v>34921</v>
          </cell>
        </row>
        <row r="59">
          <cell r="A59">
            <v>34935</v>
          </cell>
        </row>
        <row r="60">
          <cell r="A60">
            <v>34949</v>
          </cell>
        </row>
        <row r="61">
          <cell r="A61">
            <v>34963</v>
          </cell>
        </row>
        <row r="62">
          <cell r="A62">
            <v>34977</v>
          </cell>
        </row>
        <row r="63">
          <cell r="A63">
            <v>34991</v>
          </cell>
        </row>
        <row r="64">
          <cell r="A64">
            <v>35005</v>
          </cell>
        </row>
        <row r="65">
          <cell r="A65">
            <v>35019</v>
          </cell>
        </row>
        <row r="66">
          <cell r="A66">
            <v>35033</v>
          </cell>
        </row>
        <row r="67">
          <cell r="A67">
            <v>35047</v>
          </cell>
        </row>
        <row r="68">
          <cell r="A68">
            <v>35061</v>
          </cell>
        </row>
        <row r="69">
          <cell r="A69">
            <v>35075</v>
          </cell>
        </row>
        <row r="70">
          <cell r="A70">
            <v>35089</v>
          </cell>
        </row>
        <row r="71">
          <cell r="A71">
            <v>35103</v>
          </cell>
        </row>
        <row r="72">
          <cell r="A72">
            <v>35117</v>
          </cell>
        </row>
        <row r="73">
          <cell r="A73">
            <v>35131</v>
          </cell>
        </row>
        <row r="74">
          <cell r="A74">
            <v>35145</v>
          </cell>
        </row>
        <row r="75">
          <cell r="A75">
            <v>35159</v>
          </cell>
        </row>
        <row r="76">
          <cell r="A76">
            <v>35173</v>
          </cell>
        </row>
        <row r="77">
          <cell r="A77">
            <v>35187</v>
          </cell>
        </row>
        <row r="78">
          <cell r="A78">
            <v>35201</v>
          </cell>
        </row>
        <row r="79">
          <cell r="A79">
            <v>35215</v>
          </cell>
        </row>
        <row r="80">
          <cell r="A80">
            <v>35229</v>
          </cell>
        </row>
        <row r="81">
          <cell r="A81">
            <v>35243</v>
          </cell>
        </row>
        <row r="82">
          <cell r="A82">
            <v>35257</v>
          </cell>
        </row>
        <row r="83">
          <cell r="A83">
            <v>35271</v>
          </cell>
        </row>
        <row r="84">
          <cell r="A84">
            <v>35285</v>
          </cell>
        </row>
        <row r="85">
          <cell r="A85">
            <v>35299</v>
          </cell>
        </row>
        <row r="86">
          <cell r="A86">
            <v>35313</v>
          </cell>
        </row>
        <row r="87">
          <cell r="A87">
            <v>35327</v>
          </cell>
        </row>
        <row r="88">
          <cell r="A88">
            <v>35341</v>
          </cell>
        </row>
        <row r="89">
          <cell r="A89">
            <v>35355</v>
          </cell>
        </row>
        <row r="90">
          <cell r="A90">
            <v>35369</v>
          </cell>
        </row>
        <row r="91">
          <cell r="A91">
            <v>35383</v>
          </cell>
        </row>
        <row r="92">
          <cell r="A92">
            <v>35397</v>
          </cell>
        </row>
        <row r="93">
          <cell r="A93">
            <v>35411</v>
          </cell>
        </row>
        <row r="94">
          <cell r="A94">
            <v>35425</v>
          </cell>
        </row>
        <row r="95">
          <cell r="A95">
            <v>35439</v>
          </cell>
        </row>
        <row r="96">
          <cell r="A96">
            <v>35453</v>
          </cell>
        </row>
        <row r="97">
          <cell r="A97">
            <v>35467</v>
          </cell>
        </row>
        <row r="98">
          <cell r="A98">
            <v>35481</v>
          </cell>
        </row>
        <row r="99">
          <cell r="A99">
            <v>35495</v>
          </cell>
        </row>
        <row r="100">
          <cell r="A100">
            <v>35509</v>
          </cell>
        </row>
        <row r="101">
          <cell r="A101">
            <v>35523</v>
          </cell>
        </row>
        <row r="102">
          <cell r="A102">
            <v>35537</v>
          </cell>
        </row>
        <row r="103">
          <cell r="A103">
            <v>35551</v>
          </cell>
        </row>
        <row r="104">
          <cell r="A104">
            <v>35565</v>
          </cell>
        </row>
        <row r="105">
          <cell r="A105">
            <v>35579</v>
          </cell>
        </row>
        <row r="106">
          <cell r="A106">
            <v>35593</v>
          </cell>
        </row>
        <row r="107">
          <cell r="A107">
            <v>35607</v>
          </cell>
        </row>
        <row r="108">
          <cell r="A108">
            <v>35621</v>
          </cell>
          <cell r="E108">
            <v>18440</v>
          </cell>
        </row>
        <row r="109">
          <cell r="A109">
            <v>35635</v>
          </cell>
          <cell r="E109">
            <v>18196</v>
          </cell>
        </row>
        <row r="110">
          <cell r="A110">
            <v>35649</v>
          </cell>
          <cell r="E110">
            <v>18145</v>
          </cell>
        </row>
        <row r="111">
          <cell r="E111">
            <v>18102</v>
          </cell>
        </row>
        <row r="112">
          <cell r="E112">
            <v>18047</v>
          </cell>
        </row>
        <row r="113">
          <cell r="E113">
            <v>18000</v>
          </cell>
        </row>
        <row r="114">
          <cell r="E114">
            <v>17955</v>
          </cell>
        </row>
        <row r="115">
          <cell r="E115">
            <v>17909</v>
          </cell>
        </row>
        <row r="116">
          <cell r="E116">
            <v>17879</v>
          </cell>
        </row>
        <row r="117">
          <cell r="E117">
            <v>17846</v>
          </cell>
        </row>
        <row r="118">
          <cell r="E118">
            <v>17805</v>
          </cell>
        </row>
        <row r="119">
          <cell r="E119">
            <v>17770</v>
          </cell>
        </row>
        <row r="120">
          <cell r="E120">
            <v>17761</v>
          </cell>
        </row>
        <row r="121">
          <cell r="E121">
            <v>17731</v>
          </cell>
        </row>
        <row r="122">
          <cell r="E122">
            <v>17507</v>
          </cell>
        </row>
        <row r="123">
          <cell r="E123">
            <v>17155</v>
          </cell>
        </row>
        <row r="124">
          <cell r="E124">
            <v>16795</v>
          </cell>
        </row>
        <row r="125">
          <cell r="E125">
            <v>16440</v>
          </cell>
        </row>
        <row r="126">
          <cell r="E126">
            <v>16049</v>
          </cell>
        </row>
        <row r="127">
          <cell r="E127">
            <v>15655</v>
          </cell>
        </row>
        <row r="128">
          <cell r="E128">
            <v>15292</v>
          </cell>
        </row>
        <row r="129">
          <cell r="E129">
            <v>14937</v>
          </cell>
        </row>
        <row r="130">
          <cell r="E130">
            <v>14637</v>
          </cell>
        </row>
        <row r="131">
          <cell r="E131">
            <v>14287</v>
          </cell>
        </row>
        <row r="132">
          <cell r="E132">
            <v>13874</v>
          </cell>
        </row>
        <row r="133">
          <cell r="E133">
            <v>13579</v>
          </cell>
        </row>
        <row r="134">
          <cell r="E134">
            <v>13392</v>
          </cell>
        </row>
        <row r="135">
          <cell r="E135">
            <v>13151</v>
          </cell>
        </row>
        <row r="136">
          <cell r="E136">
            <v>13037</v>
          </cell>
        </row>
        <row r="137">
          <cell r="E137">
            <v>12932</v>
          </cell>
        </row>
        <row r="138">
          <cell r="E138">
            <v>12807</v>
          </cell>
        </row>
        <row r="139">
          <cell r="E139">
            <v>12698</v>
          </cell>
        </row>
        <row r="140">
          <cell r="E140">
            <v>12575</v>
          </cell>
        </row>
        <row r="141">
          <cell r="E141">
            <v>12405</v>
          </cell>
        </row>
        <row r="142">
          <cell r="E142">
            <v>12297</v>
          </cell>
        </row>
        <row r="143">
          <cell r="E143">
            <v>12189</v>
          </cell>
        </row>
        <row r="144">
          <cell r="E144">
            <v>12068</v>
          </cell>
        </row>
        <row r="145">
          <cell r="E145">
            <v>11973</v>
          </cell>
        </row>
        <row r="146">
          <cell r="E146">
            <v>11855</v>
          </cell>
        </row>
        <row r="147">
          <cell r="E147">
            <v>11743</v>
          </cell>
        </row>
        <row r="148">
          <cell r="E148">
            <v>11639</v>
          </cell>
        </row>
        <row r="149">
          <cell r="E149">
            <v>11529</v>
          </cell>
        </row>
        <row r="150">
          <cell r="E150">
            <v>11388</v>
          </cell>
        </row>
        <row r="151">
          <cell r="E151">
            <v>11288</v>
          </cell>
        </row>
        <row r="152">
          <cell r="E152">
            <v>11175</v>
          </cell>
        </row>
        <row r="153">
          <cell r="E153">
            <v>11071</v>
          </cell>
        </row>
        <row r="154">
          <cell r="E154">
            <v>10979</v>
          </cell>
        </row>
        <row r="155">
          <cell r="E155">
            <v>10872</v>
          </cell>
        </row>
        <row r="156">
          <cell r="E156">
            <v>10763</v>
          </cell>
        </row>
        <row r="157">
          <cell r="E157">
            <v>10649</v>
          </cell>
        </row>
        <row r="158">
          <cell r="E158">
            <v>10518</v>
          </cell>
        </row>
        <row r="159">
          <cell r="E159">
            <v>10373</v>
          </cell>
        </row>
        <row r="160">
          <cell r="E160">
            <v>10254</v>
          </cell>
        </row>
        <row r="161">
          <cell r="E161">
            <v>10240</v>
          </cell>
        </row>
        <row r="162">
          <cell r="E162">
            <v>10224</v>
          </cell>
        </row>
        <row r="163">
          <cell r="E163">
            <v>10214</v>
          </cell>
        </row>
        <row r="164">
          <cell r="E164">
            <v>10201</v>
          </cell>
        </row>
        <row r="165">
          <cell r="E165">
            <v>10180</v>
          </cell>
        </row>
        <row r="166">
          <cell r="E166">
            <v>10167</v>
          </cell>
        </row>
        <row r="167">
          <cell r="E167">
            <v>10147</v>
          </cell>
        </row>
        <row r="168">
          <cell r="E168">
            <v>10134</v>
          </cell>
        </row>
        <row r="169">
          <cell r="E169">
            <v>10126</v>
          </cell>
        </row>
        <row r="170">
          <cell r="E170">
            <v>10112</v>
          </cell>
        </row>
        <row r="171">
          <cell r="E171">
            <v>10105</v>
          </cell>
        </row>
        <row r="172">
          <cell r="E172">
            <v>10094</v>
          </cell>
        </row>
        <row r="173">
          <cell r="E173">
            <v>10054</v>
          </cell>
        </row>
        <row r="174">
          <cell r="E174">
            <v>9981</v>
          </cell>
        </row>
        <row r="175">
          <cell r="E175">
            <v>9863</v>
          </cell>
        </row>
        <row r="176">
          <cell r="E176">
            <v>9612.5689775867304</v>
          </cell>
        </row>
        <row r="177">
          <cell r="E177">
            <v>9365.935170659639</v>
          </cell>
        </row>
        <row r="178">
          <cell r="E178">
            <v>9099.9201049950534</v>
          </cell>
        </row>
        <row r="179">
          <cell r="E179">
            <v>8833.3061238243572</v>
          </cell>
        </row>
        <row r="180">
          <cell r="E180">
            <v>8585.1615354154001</v>
          </cell>
        </row>
        <row r="181">
          <cell r="E181">
            <v>8342.5297205483457</v>
          </cell>
        </row>
        <row r="182">
          <cell r="E182">
            <v>8131.4080643498246</v>
          </cell>
        </row>
        <row r="183">
          <cell r="E183">
            <v>7893.6725625843292</v>
          </cell>
        </row>
        <row r="184">
          <cell r="E184">
            <v>7622.5409098792752</v>
          </cell>
        </row>
        <row r="185">
          <cell r="E185">
            <v>7416.9568301571735</v>
          </cell>
        </row>
        <row r="186">
          <cell r="E186">
            <v>7323.5564342793687</v>
          </cell>
        </row>
        <row r="187">
          <cell r="E187">
            <v>7212.066455314276</v>
          </cell>
        </row>
        <row r="188">
          <cell r="E188">
            <v>7169.8466777578187</v>
          </cell>
        </row>
        <row r="189">
          <cell r="E189">
            <v>7132.3987327577206</v>
          </cell>
        </row>
        <row r="190">
          <cell r="E190">
            <v>7083.7562621459756</v>
          </cell>
        </row>
        <row r="191">
          <cell r="E191">
            <v>7043.7649005028597</v>
          </cell>
        </row>
        <row r="192">
          <cell r="E192">
            <v>6995.8339603121349</v>
          </cell>
        </row>
        <row r="193">
          <cell r="E193">
            <v>6921.5591663114219</v>
          </cell>
        </row>
        <row r="194">
          <cell r="E194">
            <v>6881.5973467616586</v>
          </cell>
        </row>
        <row r="195">
          <cell r="E195">
            <v>6841.4573107704537</v>
          </cell>
        </row>
        <row r="196">
          <cell r="E196">
            <v>6793.8414215522698</v>
          </cell>
        </row>
        <row r="197">
          <cell r="E197">
            <v>6760.6579090616524</v>
          </cell>
        </row>
        <row r="198">
          <cell r="E198">
            <v>6714.3273261462182</v>
          </cell>
        </row>
        <row r="199">
          <cell r="E199">
            <v>6671.1927049748874</v>
          </cell>
        </row>
        <row r="200">
          <cell r="E200">
            <v>6632.4089575734961</v>
          </cell>
        </row>
        <row r="201">
          <cell r="E201">
            <v>6590.025125528332</v>
          </cell>
        </row>
        <row r="202">
          <cell r="E202">
            <v>6529.7294919365404</v>
          </cell>
        </row>
        <row r="203">
          <cell r="E203">
            <v>6492.6894133092037</v>
          </cell>
        </row>
        <row r="204">
          <cell r="E204">
            <v>6447.9928266127445</v>
          </cell>
        </row>
        <row r="205">
          <cell r="E205">
            <v>6408.2836022804313</v>
          </cell>
        </row>
        <row r="206">
          <cell r="E206">
            <v>6375.329153211781</v>
          </cell>
        </row>
        <row r="207">
          <cell r="E207">
            <v>6333.4952008699129</v>
          </cell>
        </row>
        <row r="208">
          <cell r="E208">
            <v>6290.2965467321837</v>
          </cell>
        </row>
        <row r="209">
          <cell r="E209">
            <v>6243.9704787982164</v>
          </cell>
        </row>
        <row r="210">
          <cell r="E210">
            <v>6187.4602826605324</v>
          </cell>
        </row>
        <row r="211">
          <cell r="E211">
            <v>6122.4623118375612</v>
          </cell>
        </row>
        <row r="212">
          <cell r="E212">
            <v>6050.1951717835409</v>
          </cell>
        </row>
        <row r="213">
          <cell r="E213">
            <v>5947.6681519756476</v>
          </cell>
        </row>
        <row r="214">
          <cell r="E214">
            <v>5908.5208883130745</v>
          </cell>
        </row>
        <row r="215">
          <cell r="E215">
            <v>5872.0415361765572</v>
          </cell>
        </row>
        <row r="216">
          <cell r="E216">
            <v>5831.7233690714083</v>
          </cell>
        </row>
        <row r="217">
          <cell r="E217">
            <v>5794.0585415344794</v>
          </cell>
        </row>
        <row r="218">
          <cell r="E218">
            <v>5798.9374444320565</v>
          </cell>
        </row>
        <row r="219">
          <cell r="E219">
            <v>5761.710331361518</v>
          </cell>
        </row>
        <row r="220">
          <cell r="E220">
            <v>5729.6504149104494</v>
          </cell>
        </row>
        <row r="221">
          <cell r="E221">
            <v>5696.6735818770558</v>
          </cell>
        </row>
        <row r="222">
          <cell r="E222">
            <v>5661.2030573703905</v>
          </cell>
        </row>
        <row r="223">
          <cell r="E223">
            <v>5627.677610234944</v>
          </cell>
        </row>
        <row r="224">
          <cell r="E224">
            <v>5602.3694784270219</v>
          </cell>
        </row>
        <row r="225">
          <cell r="E225">
            <v>5570.4974697374801</v>
          </cell>
        </row>
        <row r="226">
          <cell r="E226">
            <v>5478.1651720456102</v>
          </cell>
        </row>
        <row r="227">
          <cell r="E227">
            <v>5346.3652247813397</v>
          </cell>
        </row>
        <row r="228">
          <cell r="E228">
            <v>5212.5488285816118</v>
          </cell>
        </row>
        <row r="229">
          <cell r="E229">
            <v>5080.7502231486287</v>
          </cell>
        </row>
        <row r="230">
          <cell r="E230">
            <v>4938.3960419061905</v>
          </cell>
        </row>
        <row r="231">
          <cell r="E231">
            <v>4795.6694521358422</v>
          </cell>
        </row>
        <row r="232">
          <cell r="E232">
            <v>4662.9208464929334</v>
          </cell>
        </row>
        <row r="233">
          <cell r="E233">
            <v>4533.1198033244664</v>
          </cell>
        </row>
        <row r="234">
          <cell r="E234">
            <v>4420.3936552984696</v>
          </cell>
        </row>
        <row r="235">
          <cell r="E235">
            <v>4293.1590086632168</v>
          </cell>
        </row>
        <row r="236">
          <cell r="E236">
            <v>4147.7121832171251</v>
          </cell>
        </row>
        <row r="237">
          <cell r="E237">
            <v>4037.8725131987749</v>
          </cell>
        </row>
        <row r="238">
          <cell r="E238">
            <v>3974.2454390654698</v>
          </cell>
        </row>
        <row r="239">
          <cell r="E239">
            <v>3919.2804365424349</v>
          </cell>
        </row>
        <row r="240">
          <cell r="E240">
            <v>3901.8580280282386</v>
          </cell>
        </row>
        <row r="241">
          <cell r="E241">
            <v>3886.9843297611451</v>
          </cell>
        </row>
        <row r="242">
          <cell r="E242">
            <v>3865.9653148980183</v>
          </cell>
        </row>
        <row r="243">
          <cell r="E243">
            <v>3849.6142234394374</v>
          </cell>
        </row>
        <row r="244">
          <cell r="E244">
            <v>3828.8770787565268</v>
          </cell>
        </row>
        <row r="245">
          <cell r="E245">
            <v>3793.6684959485101</v>
          </cell>
        </row>
        <row r="246">
          <cell r="E246">
            <v>3777.192303848989</v>
          </cell>
        </row>
        <row r="247">
          <cell r="E247">
            <v>3760.5707758158997</v>
          </cell>
        </row>
        <row r="248">
          <cell r="E248">
            <v>3739.7921713761957</v>
          </cell>
        </row>
        <row r="249">
          <cell r="E249">
            <v>3726.9042051177139</v>
          </cell>
        </row>
        <row r="250">
          <cell r="E250">
            <v>3706.7261941713127</v>
          </cell>
        </row>
        <row r="251">
          <cell r="E251">
            <v>3688.2593439273546</v>
          </cell>
        </row>
        <row r="252">
          <cell r="E252">
            <v>3672.147103323558</v>
          </cell>
        </row>
        <row r="253">
          <cell r="E253">
            <v>3653.9941388276111</v>
          </cell>
        </row>
        <row r="254">
          <cell r="E254">
            <v>3625.85901834486</v>
          </cell>
        </row>
        <row r="255">
          <cell r="E255">
            <v>3610.5719746356499</v>
          </cell>
        </row>
        <row r="256">
          <cell r="E256">
            <v>3590.9805300646608</v>
          </cell>
        </row>
        <row r="257">
          <cell r="E257">
            <v>3574.1135608137006</v>
          </cell>
        </row>
        <row r="258">
          <cell r="E258">
            <v>3560.9648194569845</v>
          </cell>
        </row>
        <row r="259">
          <cell r="E259">
            <v>3542.8127063063207</v>
          </cell>
        </row>
        <row r="260">
          <cell r="E260">
            <v>3523.8460601595148</v>
          </cell>
        </row>
        <row r="261">
          <cell r="E261">
            <v>3503.0749620368256</v>
          </cell>
        </row>
        <row r="262">
          <cell r="E262">
            <v>3476.534951951211</v>
          </cell>
        </row>
        <row r="263">
          <cell r="E263">
            <v>3445.161833381922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>
        <row r="3">
          <cell r="A3">
            <v>33070</v>
          </cell>
          <cell r="E3">
            <v>242</v>
          </cell>
        </row>
        <row r="4">
          <cell r="A4">
            <v>33084</v>
          </cell>
          <cell r="E4">
            <v>261</v>
          </cell>
        </row>
        <row r="5">
          <cell r="A5">
            <v>33087</v>
          </cell>
          <cell r="E5">
            <v>263</v>
          </cell>
        </row>
        <row r="6">
          <cell r="A6">
            <v>33101</v>
          </cell>
          <cell r="E6">
            <v>265</v>
          </cell>
        </row>
        <row r="7">
          <cell r="A7">
            <v>33115</v>
          </cell>
          <cell r="E7">
            <v>269</v>
          </cell>
        </row>
        <row r="8">
          <cell r="A8">
            <v>33129</v>
          </cell>
          <cell r="E8">
            <v>272</v>
          </cell>
        </row>
        <row r="9">
          <cell r="A9">
            <v>33143</v>
          </cell>
          <cell r="E9">
            <v>269</v>
          </cell>
        </row>
        <row r="10">
          <cell r="A10">
            <v>33157</v>
          </cell>
          <cell r="E10">
            <v>266</v>
          </cell>
        </row>
        <row r="11">
          <cell r="A11">
            <v>33171</v>
          </cell>
          <cell r="E11">
            <v>275</v>
          </cell>
        </row>
        <row r="12">
          <cell r="A12">
            <v>33185</v>
          </cell>
          <cell r="E12">
            <v>283</v>
          </cell>
        </row>
        <row r="13">
          <cell r="A13">
            <v>33199</v>
          </cell>
          <cell r="E13">
            <v>274</v>
          </cell>
        </row>
        <row r="14">
          <cell r="A14">
            <v>33213</v>
          </cell>
          <cell r="E14">
            <v>265</v>
          </cell>
        </row>
        <row r="15">
          <cell r="A15">
            <v>33227</v>
          </cell>
          <cell r="E15">
            <v>252</v>
          </cell>
        </row>
        <row r="16">
          <cell r="A16">
            <v>33241</v>
          </cell>
          <cell r="E16">
            <v>239</v>
          </cell>
        </row>
        <row r="17">
          <cell r="A17">
            <v>33255</v>
          </cell>
          <cell r="E17">
            <v>249</v>
          </cell>
        </row>
        <row r="18">
          <cell r="A18">
            <v>33269</v>
          </cell>
          <cell r="E18">
            <v>259</v>
          </cell>
        </row>
        <row r="19">
          <cell r="A19">
            <v>33283</v>
          </cell>
          <cell r="E19">
            <v>265</v>
          </cell>
        </row>
        <row r="20">
          <cell r="A20">
            <v>33297</v>
          </cell>
          <cell r="E20">
            <v>270</v>
          </cell>
        </row>
        <row r="21">
          <cell r="A21">
            <v>33311</v>
          </cell>
          <cell r="E21">
            <v>280</v>
          </cell>
        </row>
        <row r="22">
          <cell r="A22">
            <v>33325</v>
          </cell>
          <cell r="E22">
            <v>289</v>
          </cell>
        </row>
        <row r="23">
          <cell r="A23">
            <v>33339</v>
          </cell>
          <cell r="E23">
            <v>300</v>
          </cell>
        </row>
        <row r="24">
          <cell r="A24">
            <v>33353</v>
          </cell>
          <cell r="E24">
            <v>311</v>
          </cell>
        </row>
        <row r="25">
          <cell r="A25">
            <v>33367</v>
          </cell>
          <cell r="E25">
            <v>321</v>
          </cell>
        </row>
        <row r="26">
          <cell r="A26">
            <v>33381</v>
          </cell>
          <cell r="E26">
            <v>330</v>
          </cell>
        </row>
        <row r="27">
          <cell r="A27">
            <v>33395</v>
          </cell>
          <cell r="E27">
            <v>323</v>
          </cell>
        </row>
        <row r="28">
          <cell r="A28">
            <v>33409</v>
          </cell>
          <cell r="E28">
            <v>315</v>
          </cell>
        </row>
        <row r="29">
          <cell r="A29">
            <v>33423</v>
          </cell>
          <cell r="E29">
            <v>314</v>
          </cell>
        </row>
        <row r="30">
          <cell r="A30">
            <v>33437</v>
          </cell>
          <cell r="E30">
            <v>313</v>
          </cell>
        </row>
        <row r="31">
          <cell r="A31">
            <v>33451</v>
          </cell>
          <cell r="E31">
            <v>297</v>
          </cell>
        </row>
        <row r="32">
          <cell r="A32">
            <v>33465</v>
          </cell>
          <cell r="E32">
            <v>281</v>
          </cell>
        </row>
        <row r="33">
          <cell r="A33">
            <v>33479</v>
          </cell>
          <cell r="E33">
            <v>284</v>
          </cell>
        </row>
        <row r="34">
          <cell r="A34">
            <v>33493</v>
          </cell>
          <cell r="E34">
            <v>287</v>
          </cell>
        </row>
        <row r="35">
          <cell r="A35">
            <v>33507</v>
          </cell>
          <cell r="E35">
            <v>291</v>
          </cell>
        </row>
        <row r="36">
          <cell r="A36">
            <v>33521</v>
          </cell>
          <cell r="E36">
            <v>295</v>
          </cell>
        </row>
        <row r="37">
          <cell r="A37">
            <v>33535</v>
          </cell>
          <cell r="E37">
            <v>294</v>
          </cell>
        </row>
        <row r="38">
          <cell r="A38">
            <v>33549</v>
          </cell>
          <cell r="E38">
            <v>292</v>
          </cell>
        </row>
        <row r="39">
          <cell r="A39">
            <v>33563</v>
          </cell>
          <cell r="E39">
            <v>295</v>
          </cell>
        </row>
        <row r="40">
          <cell r="A40">
            <v>33577</v>
          </cell>
          <cell r="E40">
            <v>297</v>
          </cell>
        </row>
        <row r="41">
          <cell r="A41">
            <v>33591</v>
          </cell>
          <cell r="E41">
            <v>304</v>
          </cell>
        </row>
        <row r="42">
          <cell r="A42">
            <v>33605</v>
          </cell>
          <cell r="E42">
            <v>310</v>
          </cell>
        </row>
        <row r="43">
          <cell r="A43">
            <v>33619</v>
          </cell>
          <cell r="E43">
            <v>313</v>
          </cell>
        </row>
        <row r="44">
          <cell r="A44">
            <v>33633</v>
          </cell>
          <cell r="E44">
            <v>315</v>
          </cell>
        </row>
        <row r="45">
          <cell r="A45">
            <v>33647</v>
          </cell>
          <cell r="E45">
            <v>316</v>
          </cell>
        </row>
        <row r="46">
          <cell r="A46">
            <v>33661</v>
          </cell>
          <cell r="E46">
            <v>317</v>
          </cell>
        </row>
        <row r="47">
          <cell r="A47">
            <v>33675</v>
          </cell>
          <cell r="E47">
            <v>313</v>
          </cell>
        </row>
        <row r="48">
          <cell r="A48">
            <v>33689</v>
          </cell>
          <cell r="E48">
            <v>309</v>
          </cell>
        </row>
        <row r="49">
          <cell r="A49">
            <v>33703</v>
          </cell>
          <cell r="E49">
            <v>299</v>
          </cell>
        </row>
        <row r="50">
          <cell r="A50">
            <v>33717</v>
          </cell>
          <cell r="E50">
            <v>289</v>
          </cell>
        </row>
        <row r="51">
          <cell r="A51">
            <v>33731</v>
          </cell>
          <cell r="E51">
            <v>294</v>
          </cell>
        </row>
        <row r="52">
          <cell r="A52">
            <v>33745</v>
          </cell>
          <cell r="E52">
            <v>299</v>
          </cell>
        </row>
        <row r="53">
          <cell r="A53">
            <v>33759</v>
          </cell>
          <cell r="E53">
            <v>320</v>
          </cell>
        </row>
        <row r="54">
          <cell r="A54">
            <v>33773</v>
          </cell>
          <cell r="E54">
            <v>341</v>
          </cell>
        </row>
        <row r="55">
          <cell r="A55">
            <v>33787</v>
          </cell>
          <cell r="E55">
            <v>84</v>
          </cell>
        </row>
        <row r="56">
          <cell r="A56">
            <v>33801</v>
          </cell>
          <cell r="E56">
            <v>88</v>
          </cell>
        </row>
        <row r="57">
          <cell r="A57">
            <v>33815</v>
          </cell>
          <cell r="E57">
            <v>97</v>
          </cell>
        </row>
        <row r="58">
          <cell r="A58">
            <v>33829</v>
          </cell>
          <cell r="E58">
            <v>91</v>
          </cell>
        </row>
        <row r="59">
          <cell r="A59">
            <v>33843</v>
          </cell>
          <cell r="E59">
            <v>95</v>
          </cell>
        </row>
        <row r="60">
          <cell r="A60">
            <v>33857</v>
          </cell>
          <cell r="E60">
            <v>87</v>
          </cell>
        </row>
        <row r="61">
          <cell r="A61">
            <v>33871</v>
          </cell>
          <cell r="E61">
            <v>87</v>
          </cell>
        </row>
        <row r="62">
          <cell r="A62">
            <v>33885</v>
          </cell>
          <cell r="E62">
            <v>88</v>
          </cell>
        </row>
        <row r="63">
          <cell r="A63">
            <v>33899</v>
          </cell>
          <cell r="E63">
            <v>88</v>
          </cell>
        </row>
        <row r="64">
          <cell r="A64">
            <v>33913</v>
          </cell>
          <cell r="E64">
            <v>99</v>
          </cell>
        </row>
        <row r="65">
          <cell r="A65">
            <v>33927</v>
          </cell>
          <cell r="E65">
            <v>100</v>
          </cell>
        </row>
        <row r="66">
          <cell r="A66">
            <v>33941</v>
          </cell>
          <cell r="E66">
            <v>93</v>
          </cell>
        </row>
        <row r="67">
          <cell r="A67">
            <v>33955</v>
          </cell>
          <cell r="E67">
            <v>102</v>
          </cell>
        </row>
        <row r="68">
          <cell r="A68">
            <v>33969</v>
          </cell>
          <cell r="E68">
            <v>89</v>
          </cell>
        </row>
        <row r="69">
          <cell r="A69">
            <v>33983</v>
          </cell>
          <cell r="E69">
            <v>87</v>
          </cell>
        </row>
        <row r="70">
          <cell r="A70">
            <v>33997</v>
          </cell>
          <cell r="E70">
            <v>90</v>
          </cell>
        </row>
        <row r="71">
          <cell r="A71">
            <v>34011</v>
          </cell>
          <cell r="E71">
            <v>88</v>
          </cell>
        </row>
        <row r="72">
          <cell r="A72">
            <v>34025</v>
          </cell>
          <cell r="E72">
            <v>88</v>
          </cell>
        </row>
        <row r="73">
          <cell r="A73">
            <v>34039</v>
          </cell>
          <cell r="E73">
            <v>88</v>
          </cell>
        </row>
        <row r="74">
          <cell r="A74">
            <v>34053</v>
          </cell>
          <cell r="E74">
            <v>93</v>
          </cell>
        </row>
        <row r="75">
          <cell r="A75">
            <v>34067</v>
          </cell>
          <cell r="E75">
            <v>88</v>
          </cell>
        </row>
        <row r="76">
          <cell r="A76">
            <v>34081</v>
          </cell>
          <cell r="E76">
            <v>86</v>
          </cell>
        </row>
        <row r="77">
          <cell r="A77">
            <v>34095</v>
          </cell>
          <cell r="E77">
            <v>78</v>
          </cell>
        </row>
        <row r="78">
          <cell r="A78">
            <v>34109</v>
          </cell>
          <cell r="E78">
            <v>82</v>
          </cell>
        </row>
        <row r="79">
          <cell r="A79">
            <v>34123</v>
          </cell>
          <cell r="E79">
            <v>81</v>
          </cell>
        </row>
        <row r="80">
          <cell r="A80">
            <v>34137</v>
          </cell>
          <cell r="E80">
            <v>79</v>
          </cell>
        </row>
        <row r="81">
          <cell r="A81">
            <v>34151</v>
          </cell>
          <cell r="E81">
            <v>87</v>
          </cell>
        </row>
        <row r="82">
          <cell r="A82">
            <v>34165</v>
          </cell>
          <cell r="E82">
            <v>89</v>
          </cell>
        </row>
        <row r="83">
          <cell r="A83">
            <v>34179</v>
          </cell>
          <cell r="E83">
            <v>94</v>
          </cell>
        </row>
        <row r="84">
          <cell r="A84">
            <v>34193</v>
          </cell>
          <cell r="E84">
            <v>88</v>
          </cell>
        </row>
        <row r="85">
          <cell r="A85">
            <v>34207</v>
          </cell>
          <cell r="E85">
            <v>86</v>
          </cell>
        </row>
        <row r="86">
          <cell r="A86">
            <v>34221</v>
          </cell>
          <cell r="E86">
            <v>98</v>
          </cell>
        </row>
        <row r="87">
          <cell r="A87">
            <v>34235</v>
          </cell>
          <cell r="E87">
            <v>94</v>
          </cell>
        </row>
        <row r="88">
          <cell r="A88">
            <v>34249</v>
          </cell>
          <cell r="E88">
            <v>111</v>
          </cell>
        </row>
        <row r="89">
          <cell r="A89">
            <v>34263</v>
          </cell>
          <cell r="E89">
            <v>127</v>
          </cell>
        </row>
        <row r="90">
          <cell r="A90">
            <v>34277</v>
          </cell>
          <cell r="E90">
            <v>127</v>
          </cell>
        </row>
        <row r="91">
          <cell r="A91">
            <v>34291</v>
          </cell>
          <cell r="E91">
            <v>82</v>
          </cell>
        </row>
        <row r="92">
          <cell r="A92">
            <v>34305</v>
          </cell>
          <cell r="E92">
            <v>88</v>
          </cell>
        </row>
        <row r="93">
          <cell r="A93">
            <v>34319</v>
          </cell>
          <cell r="E93">
            <v>79</v>
          </cell>
        </row>
        <row r="94">
          <cell r="A94">
            <v>34333</v>
          </cell>
          <cell r="E94">
            <v>66</v>
          </cell>
        </row>
        <row r="95">
          <cell r="A95">
            <v>34347</v>
          </cell>
          <cell r="E95">
            <v>70</v>
          </cell>
        </row>
        <row r="96">
          <cell r="A96">
            <v>34361</v>
          </cell>
          <cell r="E96">
            <v>68</v>
          </cell>
        </row>
        <row r="97">
          <cell r="A97">
            <v>34375</v>
          </cell>
          <cell r="E97">
            <v>72</v>
          </cell>
        </row>
        <row r="98">
          <cell r="A98">
            <v>34389</v>
          </cell>
          <cell r="E98">
            <v>80</v>
          </cell>
        </row>
        <row r="99">
          <cell r="A99">
            <v>34403</v>
          </cell>
          <cell r="E99">
            <v>81</v>
          </cell>
        </row>
        <row r="100">
          <cell r="A100">
            <v>34417</v>
          </cell>
          <cell r="E100">
            <v>86</v>
          </cell>
        </row>
        <row r="101">
          <cell r="A101">
            <v>34431</v>
          </cell>
          <cell r="E101">
            <v>94</v>
          </cell>
        </row>
        <row r="102">
          <cell r="A102">
            <v>34445</v>
          </cell>
          <cell r="E102">
            <v>100</v>
          </cell>
        </row>
        <row r="103">
          <cell r="A103">
            <v>34459</v>
          </cell>
          <cell r="E103">
            <v>101</v>
          </cell>
        </row>
        <row r="104">
          <cell r="A104">
            <v>34473</v>
          </cell>
          <cell r="E104">
            <v>97</v>
          </cell>
        </row>
        <row r="105">
          <cell r="A105">
            <v>34487</v>
          </cell>
          <cell r="E105">
            <v>93</v>
          </cell>
        </row>
        <row r="106">
          <cell r="A106">
            <v>34501</v>
          </cell>
          <cell r="E106">
            <v>91</v>
          </cell>
        </row>
        <row r="107">
          <cell r="A107">
            <v>34515</v>
          </cell>
          <cell r="E107">
            <v>99</v>
          </cell>
        </row>
        <row r="108">
          <cell r="A108">
            <v>34529</v>
          </cell>
          <cell r="E108">
            <v>102</v>
          </cell>
        </row>
        <row r="109">
          <cell r="A109">
            <v>34543</v>
          </cell>
          <cell r="E109">
            <v>106</v>
          </cell>
        </row>
        <row r="110">
          <cell r="A110">
            <v>34557</v>
          </cell>
          <cell r="E110">
            <v>93</v>
          </cell>
        </row>
        <row r="111">
          <cell r="A111">
            <v>34571</v>
          </cell>
          <cell r="E111">
            <v>98</v>
          </cell>
        </row>
        <row r="112">
          <cell r="A112">
            <v>34585</v>
          </cell>
          <cell r="E112">
            <v>106</v>
          </cell>
        </row>
        <row r="113">
          <cell r="A113">
            <v>34599</v>
          </cell>
          <cell r="E113">
            <v>88</v>
          </cell>
        </row>
        <row r="114">
          <cell r="A114">
            <v>34613</v>
          </cell>
          <cell r="E114">
            <v>96</v>
          </cell>
        </row>
        <row r="115">
          <cell r="A115">
            <v>34627</v>
          </cell>
          <cell r="E115">
            <v>106</v>
          </cell>
        </row>
        <row r="116">
          <cell r="A116">
            <v>34641</v>
          </cell>
          <cell r="E116">
            <v>87</v>
          </cell>
        </row>
        <row r="117">
          <cell r="A117">
            <v>34655</v>
          </cell>
          <cell r="E117">
            <v>83</v>
          </cell>
        </row>
        <row r="118">
          <cell r="A118">
            <v>34669</v>
          </cell>
          <cell r="E118">
            <v>88</v>
          </cell>
        </row>
        <row r="119">
          <cell r="A119">
            <v>34683</v>
          </cell>
          <cell r="E119">
            <v>76</v>
          </cell>
        </row>
        <row r="120">
          <cell r="A120">
            <v>34697</v>
          </cell>
          <cell r="E120">
            <v>64</v>
          </cell>
        </row>
        <row r="121">
          <cell r="A121">
            <v>34711</v>
          </cell>
          <cell r="E121">
            <v>62</v>
          </cell>
        </row>
        <row r="122">
          <cell r="A122">
            <v>34725</v>
          </cell>
          <cell r="E122">
            <v>57</v>
          </cell>
        </row>
        <row r="123">
          <cell r="A123">
            <v>34739</v>
          </cell>
          <cell r="E123">
            <v>57</v>
          </cell>
        </row>
        <row r="124">
          <cell r="A124">
            <v>34753</v>
          </cell>
          <cell r="E124">
            <v>65</v>
          </cell>
        </row>
        <row r="125">
          <cell r="A125">
            <v>34767</v>
          </cell>
          <cell r="E125">
            <v>58</v>
          </cell>
        </row>
        <row r="126">
          <cell r="A126">
            <v>34781</v>
          </cell>
          <cell r="E126">
            <v>49</v>
          </cell>
        </row>
        <row r="127">
          <cell r="A127">
            <v>34795</v>
          </cell>
          <cell r="E127">
            <v>54</v>
          </cell>
        </row>
        <row r="128">
          <cell r="A128">
            <v>34809</v>
          </cell>
          <cell r="E128">
            <v>47</v>
          </cell>
        </row>
        <row r="129">
          <cell r="A129">
            <v>34823</v>
          </cell>
          <cell r="E129">
            <v>43</v>
          </cell>
        </row>
        <row r="130">
          <cell r="A130">
            <v>34837</v>
          </cell>
          <cell r="E130">
            <v>42</v>
          </cell>
        </row>
        <row r="131">
          <cell r="A131">
            <v>34851</v>
          </cell>
          <cell r="E131">
            <v>44</v>
          </cell>
        </row>
        <row r="132">
          <cell r="A132">
            <v>34865</v>
          </cell>
          <cell r="E132">
            <v>44</v>
          </cell>
        </row>
        <row r="133">
          <cell r="A133">
            <v>34879</v>
          </cell>
          <cell r="E133">
            <v>48</v>
          </cell>
        </row>
        <row r="134">
          <cell r="A134">
            <v>34893</v>
          </cell>
          <cell r="E134">
            <v>48</v>
          </cell>
        </row>
        <row r="135">
          <cell r="A135">
            <v>34907</v>
          </cell>
          <cell r="E135">
            <v>46</v>
          </cell>
        </row>
        <row r="136">
          <cell r="A136">
            <v>34921</v>
          </cell>
          <cell r="E136">
            <v>47</v>
          </cell>
        </row>
        <row r="137">
          <cell r="A137">
            <v>34935</v>
          </cell>
          <cell r="E137">
            <v>46</v>
          </cell>
        </row>
        <row r="138">
          <cell r="A138">
            <v>34949</v>
          </cell>
          <cell r="E138">
            <v>51</v>
          </cell>
        </row>
        <row r="139">
          <cell r="A139">
            <v>34963</v>
          </cell>
          <cell r="E139">
            <v>50</v>
          </cell>
        </row>
        <row r="140">
          <cell r="A140">
            <v>34977</v>
          </cell>
          <cell r="E140">
            <v>52</v>
          </cell>
        </row>
        <row r="141">
          <cell r="A141">
            <v>34991</v>
          </cell>
          <cell r="E141">
            <v>56</v>
          </cell>
        </row>
        <row r="142">
          <cell r="A142">
            <v>35005</v>
          </cell>
          <cell r="E142">
            <v>59</v>
          </cell>
        </row>
        <row r="143">
          <cell r="A143">
            <v>35019</v>
          </cell>
          <cell r="E143">
            <v>59</v>
          </cell>
        </row>
        <row r="144">
          <cell r="A144">
            <v>35033</v>
          </cell>
          <cell r="E144">
            <v>58</v>
          </cell>
        </row>
        <row r="145">
          <cell r="A145">
            <v>35047</v>
          </cell>
          <cell r="E145">
            <v>43</v>
          </cell>
        </row>
        <row r="146">
          <cell r="A146">
            <v>35061</v>
          </cell>
          <cell r="E146">
            <v>55</v>
          </cell>
        </row>
        <row r="147">
          <cell r="A147">
            <v>35075</v>
          </cell>
          <cell r="E147">
            <v>54</v>
          </cell>
        </row>
        <row r="148">
          <cell r="A148">
            <v>35089</v>
          </cell>
          <cell r="E148">
            <v>55</v>
          </cell>
        </row>
        <row r="149">
          <cell r="A149">
            <v>35103</v>
          </cell>
          <cell r="E149">
            <v>58</v>
          </cell>
        </row>
        <row r="150">
          <cell r="A150">
            <v>35117</v>
          </cell>
          <cell r="E150">
            <v>55</v>
          </cell>
        </row>
        <row r="151">
          <cell r="A151">
            <v>35131</v>
          </cell>
          <cell r="E151">
            <v>57</v>
          </cell>
        </row>
        <row r="152">
          <cell r="A152">
            <v>35145</v>
          </cell>
          <cell r="E152">
            <v>46</v>
          </cell>
        </row>
        <row r="153">
          <cell r="A153">
            <v>35159</v>
          </cell>
          <cell r="E153">
            <v>57</v>
          </cell>
        </row>
        <row r="154">
          <cell r="A154">
            <v>35173</v>
          </cell>
          <cell r="E154">
            <v>51</v>
          </cell>
        </row>
        <row r="155">
          <cell r="A155">
            <v>35187</v>
          </cell>
          <cell r="E155">
            <v>51</v>
          </cell>
        </row>
        <row r="156">
          <cell r="A156">
            <v>35201</v>
          </cell>
          <cell r="E156">
            <v>40</v>
          </cell>
        </row>
        <row r="157">
          <cell r="A157">
            <v>35215</v>
          </cell>
          <cell r="E157">
            <v>57</v>
          </cell>
        </row>
        <row r="158">
          <cell r="A158">
            <v>35229</v>
          </cell>
          <cell r="E158">
            <v>53</v>
          </cell>
        </row>
        <row r="159">
          <cell r="A159">
            <v>35243</v>
          </cell>
          <cell r="E159">
            <v>59</v>
          </cell>
        </row>
        <row r="160">
          <cell r="A160">
            <v>35257</v>
          </cell>
          <cell r="E160">
            <v>54</v>
          </cell>
        </row>
        <row r="161">
          <cell r="A161">
            <v>35271</v>
          </cell>
          <cell r="E161">
            <v>54</v>
          </cell>
        </row>
        <row r="162">
          <cell r="A162">
            <v>35285</v>
          </cell>
          <cell r="E162">
            <v>76</v>
          </cell>
        </row>
        <row r="163">
          <cell r="A163">
            <v>35299</v>
          </cell>
          <cell r="E163">
            <v>78</v>
          </cell>
        </row>
        <row r="164">
          <cell r="A164">
            <v>35313</v>
          </cell>
          <cell r="E164">
            <v>89</v>
          </cell>
        </row>
        <row r="165">
          <cell r="A165">
            <v>35327</v>
          </cell>
          <cell r="E165">
            <v>90</v>
          </cell>
        </row>
        <row r="166">
          <cell r="A166">
            <v>35341</v>
          </cell>
          <cell r="E166">
            <v>95</v>
          </cell>
        </row>
        <row r="167">
          <cell r="A167">
            <v>35355</v>
          </cell>
          <cell r="E167">
            <v>84</v>
          </cell>
        </row>
        <row r="168">
          <cell r="A168">
            <v>35369</v>
          </cell>
          <cell r="E168">
            <v>82</v>
          </cell>
        </row>
        <row r="169">
          <cell r="A169">
            <v>35383</v>
          </cell>
          <cell r="E169">
            <v>85</v>
          </cell>
        </row>
        <row r="170">
          <cell r="A170">
            <v>35397</v>
          </cell>
          <cell r="E170">
            <v>79</v>
          </cell>
        </row>
        <row r="171">
          <cell r="A171">
            <v>35411</v>
          </cell>
          <cell r="E171">
            <v>74</v>
          </cell>
        </row>
        <row r="172">
          <cell r="A172">
            <v>35425</v>
          </cell>
          <cell r="E172">
            <v>74</v>
          </cell>
        </row>
        <row r="173">
          <cell r="A173">
            <v>35439</v>
          </cell>
          <cell r="E173">
            <v>61</v>
          </cell>
        </row>
        <row r="174">
          <cell r="A174">
            <v>35453</v>
          </cell>
          <cell r="E174">
            <v>61</v>
          </cell>
        </row>
        <row r="175">
          <cell r="A175">
            <v>35467</v>
          </cell>
          <cell r="E175">
            <v>59</v>
          </cell>
        </row>
        <row r="176">
          <cell r="A176">
            <v>35481</v>
          </cell>
          <cell r="E176">
            <v>65</v>
          </cell>
        </row>
        <row r="177">
          <cell r="A177">
            <v>35495</v>
          </cell>
          <cell r="E177">
            <v>57</v>
          </cell>
        </row>
        <row r="178">
          <cell r="A178">
            <v>35509</v>
          </cell>
          <cell r="E178">
            <v>54</v>
          </cell>
        </row>
        <row r="179">
          <cell r="A179">
            <v>35523</v>
          </cell>
          <cell r="E179">
            <v>47</v>
          </cell>
        </row>
        <row r="180">
          <cell r="A180">
            <v>35537</v>
          </cell>
          <cell r="E180">
            <v>45</v>
          </cell>
        </row>
        <row r="181">
          <cell r="A181">
            <v>35551</v>
          </cell>
          <cell r="E181">
            <v>45</v>
          </cell>
        </row>
        <row r="182">
          <cell r="A182">
            <v>35565</v>
          </cell>
          <cell r="E182">
            <v>45</v>
          </cell>
        </row>
        <row r="183">
          <cell r="A183">
            <v>35579</v>
          </cell>
          <cell r="E183">
            <v>44</v>
          </cell>
        </row>
        <row r="184">
          <cell r="A184">
            <v>35593</v>
          </cell>
          <cell r="E184">
            <v>51</v>
          </cell>
        </row>
        <row r="185">
          <cell r="A185">
            <v>35607</v>
          </cell>
          <cell r="E185">
            <v>46</v>
          </cell>
        </row>
        <row r="186">
          <cell r="A186">
            <v>35621</v>
          </cell>
          <cell r="E186">
            <v>49</v>
          </cell>
        </row>
        <row r="187">
          <cell r="A187">
            <v>35635</v>
          </cell>
          <cell r="E187">
            <v>57</v>
          </cell>
        </row>
        <row r="188">
          <cell r="A188">
            <v>35649</v>
          </cell>
          <cell r="E188">
            <v>58</v>
          </cell>
        </row>
        <row r="189">
          <cell r="A189">
            <v>35663</v>
          </cell>
          <cell r="E189">
            <v>65</v>
          </cell>
        </row>
        <row r="190">
          <cell r="A190">
            <v>35677</v>
          </cell>
          <cell r="E190">
            <v>68</v>
          </cell>
        </row>
        <row r="191">
          <cell r="A191">
            <v>35691</v>
          </cell>
          <cell r="E191">
            <v>64</v>
          </cell>
        </row>
        <row r="192">
          <cell r="A192">
            <v>35705</v>
          </cell>
          <cell r="E192">
            <v>66</v>
          </cell>
        </row>
        <row r="193">
          <cell r="A193">
            <v>35719</v>
          </cell>
          <cell r="E193">
            <v>62</v>
          </cell>
        </row>
        <row r="194">
          <cell r="A194">
            <v>35733</v>
          </cell>
          <cell r="E194">
            <v>60</v>
          </cell>
        </row>
        <row r="195">
          <cell r="A195">
            <v>35747</v>
          </cell>
          <cell r="E195">
            <v>58</v>
          </cell>
        </row>
        <row r="196">
          <cell r="A196">
            <v>35761</v>
          </cell>
          <cell r="E196">
            <v>55</v>
          </cell>
        </row>
        <row r="197">
          <cell r="A197">
            <v>35775</v>
          </cell>
          <cell r="E197">
            <v>53</v>
          </cell>
        </row>
        <row r="198">
          <cell r="A198">
            <v>35789</v>
          </cell>
          <cell r="E198">
            <v>49</v>
          </cell>
        </row>
        <row r="199">
          <cell r="A199">
            <v>35803</v>
          </cell>
          <cell r="E199">
            <v>46</v>
          </cell>
        </row>
        <row r="200">
          <cell r="A200">
            <v>35817</v>
          </cell>
          <cell r="E200">
            <v>47</v>
          </cell>
        </row>
        <row r="201">
          <cell r="A201">
            <v>35831</v>
          </cell>
          <cell r="E201">
            <v>52</v>
          </cell>
        </row>
        <row r="202">
          <cell r="A202">
            <v>35845</v>
          </cell>
          <cell r="E202">
            <v>53</v>
          </cell>
        </row>
        <row r="203">
          <cell r="A203">
            <v>35859</v>
          </cell>
          <cell r="E203">
            <v>52</v>
          </cell>
        </row>
        <row r="204">
          <cell r="A204">
            <v>35873</v>
          </cell>
          <cell r="E204">
            <v>56</v>
          </cell>
        </row>
        <row r="205">
          <cell r="A205">
            <v>35887</v>
          </cell>
          <cell r="E205">
            <v>59</v>
          </cell>
        </row>
        <row r="206">
          <cell r="A206">
            <v>35901</v>
          </cell>
          <cell r="E206">
            <v>56</v>
          </cell>
        </row>
        <row r="207">
          <cell r="A207">
            <v>35915</v>
          </cell>
          <cell r="E207">
            <v>54</v>
          </cell>
        </row>
        <row r="208">
          <cell r="A208">
            <v>35929</v>
          </cell>
          <cell r="E208">
            <v>53</v>
          </cell>
        </row>
        <row r="209">
          <cell r="A209">
            <v>35943</v>
          </cell>
          <cell r="E209">
            <v>52</v>
          </cell>
        </row>
        <row r="210">
          <cell r="A210">
            <v>35957</v>
          </cell>
          <cell r="E210">
            <v>56</v>
          </cell>
        </row>
        <row r="211">
          <cell r="A211">
            <v>35971</v>
          </cell>
          <cell r="E211">
            <v>51</v>
          </cell>
        </row>
        <row r="212">
          <cell r="A212">
            <v>35985</v>
          </cell>
          <cell r="E212">
            <v>47</v>
          </cell>
        </row>
        <row r="213">
          <cell r="A213">
            <v>35999</v>
          </cell>
          <cell r="E213">
            <v>50</v>
          </cell>
        </row>
        <row r="214">
          <cell r="A214">
            <v>36013</v>
          </cell>
          <cell r="E214">
            <v>49</v>
          </cell>
        </row>
        <row r="215">
          <cell r="A215">
            <v>36027</v>
          </cell>
          <cell r="E215">
            <v>43</v>
          </cell>
        </row>
        <row r="216">
          <cell r="A216">
            <v>36041</v>
          </cell>
          <cell r="E216">
            <v>42</v>
          </cell>
        </row>
        <row r="217">
          <cell r="A217">
            <v>36055</v>
          </cell>
          <cell r="E217">
            <v>45</v>
          </cell>
        </row>
        <row r="218">
          <cell r="A218">
            <v>36069</v>
          </cell>
          <cell r="E218">
            <v>52</v>
          </cell>
        </row>
        <row r="219">
          <cell r="A219">
            <v>36083</v>
          </cell>
          <cell r="E219">
            <v>47</v>
          </cell>
        </row>
        <row r="220">
          <cell r="A220">
            <v>36097</v>
          </cell>
          <cell r="E220">
            <v>49</v>
          </cell>
        </row>
        <row r="221">
          <cell r="A221">
            <v>36111</v>
          </cell>
          <cell r="E221">
            <v>44</v>
          </cell>
        </row>
        <row r="222">
          <cell r="A222">
            <v>36125</v>
          </cell>
          <cell r="E222">
            <v>45</v>
          </cell>
        </row>
        <row r="223">
          <cell r="A223">
            <v>36139</v>
          </cell>
          <cell r="E223">
            <v>50</v>
          </cell>
        </row>
        <row r="224">
          <cell r="A224">
            <v>36153</v>
          </cell>
          <cell r="E224">
            <v>51</v>
          </cell>
        </row>
        <row r="225">
          <cell r="A225">
            <v>36167</v>
          </cell>
          <cell r="E225">
            <v>47</v>
          </cell>
        </row>
        <row r="226">
          <cell r="A226">
            <v>36181</v>
          </cell>
          <cell r="E226">
            <v>44</v>
          </cell>
        </row>
        <row r="227">
          <cell r="A227">
            <v>36195</v>
          </cell>
          <cell r="E227">
            <v>55</v>
          </cell>
        </row>
        <row r="228">
          <cell r="A228">
            <v>36209</v>
          </cell>
          <cell r="E228">
            <v>54</v>
          </cell>
        </row>
        <row r="229">
          <cell r="A229">
            <v>36223</v>
          </cell>
          <cell r="E229">
            <v>49</v>
          </cell>
        </row>
        <row r="230">
          <cell r="A230">
            <v>36237</v>
          </cell>
          <cell r="E230">
            <v>48</v>
          </cell>
        </row>
        <row r="231">
          <cell r="A231">
            <v>36251</v>
          </cell>
          <cell r="E231">
            <v>44</v>
          </cell>
        </row>
        <row r="232">
          <cell r="A232">
            <v>36265</v>
          </cell>
          <cell r="E232">
            <v>41</v>
          </cell>
        </row>
        <row r="233">
          <cell r="A233">
            <v>36279</v>
          </cell>
          <cell r="E233">
            <v>45</v>
          </cell>
        </row>
        <row r="234">
          <cell r="A234">
            <v>36293</v>
          </cell>
          <cell r="E234">
            <v>45</v>
          </cell>
        </row>
        <row r="235">
          <cell r="A235">
            <v>36307</v>
          </cell>
          <cell r="E235">
            <v>48</v>
          </cell>
        </row>
        <row r="236">
          <cell r="A236">
            <v>36321</v>
          </cell>
          <cell r="E236">
            <v>53</v>
          </cell>
        </row>
        <row r="237">
          <cell r="A237">
            <v>36335</v>
          </cell>
          <cell r="E237">
            <v>51</v>
          </cell>
        </row>
        <row r="238">
          <cell r="A238">
            <v>36349</v>
          </cell>
          <cell r="E238">
            <v>45</v>
          </cell>
        </row>
        <row r="239">
          <cell r="A239">
            <v>36363</v>
          </cell>
          <cell r="E239">
            <v>49</v>
          </cell>
        </row>
        <row r="240">
          <cell r="A240">
            <v>36377</v>
          </cell>
          <cell r="E240">
            <v>41</v>
          </cell>
        </row>
        <row r="241">
          <cell r="A241">
            <v>36391</v>
          </cell>
          <cell r="E241">
            <v>48</v>
          </cell>
        </row>
        <row r="242">
          <cell r="A242">
            <v>36405</v>
          </cell>
          <cell r="E242">
            <v>42</v>
          </cell>
        </row>
        <row r="243">
          <cell r="A243">
            <v>36419</v>
          </cell>
          <cell r="E243">
            <v>43</v>
          </cell>
        </row>
        <row r="244">
          <cell r="A244">
            <v>36433</v>
          </cell>
          <cell r="E244">
            <v>42</v>
          </cell>
        </row>
        <row r="245">
          <cell r="A245">
            <v>36447</v>
          </cell>
          <cell r="E245">
            <v>47</v>
          </cell>
        </row>
        <row r="246">
          <cell r="A246">
            <v>36461</v>
          </cell>
          <cell r="E246">
            <v>50</v>
          </cell>
        </row>
        <row r="247">
          <cell r="A247">
            <v>36475</v>
          </cell>
          <cell r="E247">
            <v>51</v>
          </cell>
        </row>
        <row r="248">
          <cell r="A248">
            <v>36489</v>
          </cell>
          <cell r="E248">
            <v>53</v>
          </cell>
        </row>
        <row r="249">
          <cell r="A249">
            <v>36503</v>
          </cell>
          <cell r="E249">
            <v>52</v>
          </cell>
        </row>
        <row r="250">
          <cell r="A250">
            <v>36517</v>
          </cell>
          <cell r="E250">
            <v>43</v>
          </cell>
        </row>
        <row r="251">
          <cell r="A251">
            <v>36531</v>
          </cell>
          <cell r="E251">
            <v>41</v>
          </cell>
        </row>
        <row r="252">
          <cell r="A252">
            <v>36545</v>
          </cell>
          <cell r="E252">
            <v>39</v>
          </cell>
        </row>
        <row r="253">
          <cell r="A253">
            <v>36559</v>
          </cell>
          <cell r="E253">
            <v>41</v>
          </cell>
        </row>
        <row r="254">
          <cell r="A254">
            <v>36573</v>
          </cell>
          <cell r="E254">
            <v>40.175287356321839</v>
          </cell>
        </row>
        <row r="255">
          <cell r="A255">
            <v>36587</v>
          </cell>
          <cell r="E255">
            <v>40.468390804597696</v>
          </cell>
        </row>
        <row r="256">
          <cell r="A256">
            <v>36601</v>
          </cell>
          <cell r="E256">
            <v>41.589191971178593</v>
          </cell>
        </row>
        <row r="257">
          <cell r="A257">
            <v>36615</v>
          </cell>
          <cell r="E257">
            <v>41.351418400607798</v>
          </cell>
        </row>
        <row r="258">
          <cell r="A258">
            <v>36629</v>
          </cell>
          <cell r="E258">
            <v>41.59034935028987</v>
          </cell>
        </row>
        <row r="259">
          <cell r="A259">
            <v>36643</v>
          </cell>
          <cell r="E259">
            <v>43.110228717168489</v>
          </cell>
        </row>
        <row r="260">
          <cell r="A260">
            <v>36657</v>
          </cell>
          <cell r="E260">
            <v>44.509397501586719</v>
          </cell>
        </row>
        <row r="261">
          <cell r="A261">
            <v>36671</v>
          </cell>
          <cell r="E261">
            <v>45.64551186703499</v>
          </cell>
        </row>
        <row r="262">
          <cell r="A262">
            <v>36685</v>
          </cell>
          <cell r="E262">
            <v>47.758817034523652</v>
          </cell>
        </row>
        <row r="263">
          <cell r="A263">
            <v>36699</v>
          </cell>
          <cell r="E263">
            <v>48.190259688874562</v>
          </cell>
        </row>
        <row r="264">
          <cell r="A264">
            <v>36713</v>
          </cell>
          <cell r="E264">
            <v>48.082192753831279</v>
          </cell>
        </row>
        <row r="265">
          <cell r="A265">
            <v>36727</v>
          </cell>
          <cell r="E265">
            <v>47.221019152270124</v>
          </cell>
        </row>
        <row r="266">
          <cell r="A266">
            <v>36741</v>
          </cell>
          <cell r="E266">
            <v>45.785729816334857</v>
          </cell>
        </row>
        <row r="267">
          <cell r="A267">
            <v>36755</v>
          </cell>
          <cell r="E267">
            <v>44.493969413993128</v>
          </cell>
        </row>
        <row r="268">
          <cell r="A268">
            <v>36769</v>
          </cell>
          <cell r="E268">
            <v>44.781027281180172</v>
          </cell>
        </row>
        <row r="269">
          <cell r="A269">
            <v>36783</v>
          </cell>
          <cell r="E269">
            <v>44.924556214773695</v>
          </cell>
        </row>
        <row r="270">
          <cell r="A270">
            <v>36797</v>
          </cell>
          <cell r="E270">
            <v>46.359845550708954</v>
          </cell>
        </row>
        <row r="271">
          <cell r="A271">
            <v>36811</v>
          </cell>
          <cell r="E271">
            <v>47.07749021867658</v>
          </cell>
        </row>
        <row r="272">
          <cell r="A272">
            <v>36825</v>
          </cell>
          <cell r="E272">
            <v>48.512779554611846</v>
          </cell>
        </row>
        <row r="273">
          <cell r="A273">
            <v>36839</v>
          </cell>
          <cell r="E273">
            <v>48.512779554611846</v>
          </cell>
        </row>
        <row r="274">
          <cell r="A274">
            <v>36853</v>
          </cell>
          <cell r="E274">
            <v>48.369250621018324</v>
          </cell>
        </row>
        <row r="275">
          <cell r="A275">
            <v>36867</v>
          </cell>
          <cell r="E275">
            <v>47.221019152270109</v>
          </cell>
        </row>
        <row r="276">
          <cell r="A276">
            <v>36881</v>
          </cell>
          <cell r="E276">
            <v>45.929258749928373</v>
          </cell>
        </row>
        <row r="277">
          <cell r="A277">
            <v>36895</v>
          </cell>
          <cell r="E277">
            <v>44.375599287724889</v>
          </cell>
        </row>
        <row r="278">
          <cell r="A278">
            <v>36909</v>
          </cell>
          <cell r="E278">
            <v>42.57695078369796</v>
          </cell>
        </row>
        <row r="279">
          <cell r="A279">
            <v>36923</v>
          </cell>
          <cell r="E279">
            <v>41.082698609474306</v>
          </cell>
        </row>
        <row r="280">
          <cell r="A280">
            <v>36937</v>
          </cell>
          <cell r="E280">
            <v>40.846079450571644</v>
          </cell>
        </row>
        <row r="281">
          <cell r="A281">
            <v>36951</v>
          </cell>
          <cell r="E281">
            <v>40.930811663266375</v>
          </cell>
        </row>
        <row r="282">
          <cell r="A282">
            <v>36965</v>
          </cell>
          <cell r="E282">
            <v>41.52074840786706</v>
          </cell>
        </row>
        <row r="283">
          <cell r="A283">
            <v>36979</v>
          </cell>
          <cell r="E283">
            <v>42.024448488825591</v>
          </cell>
        </row>
        <row r="284">
          <cell r="A284">
            <v>36993</v>
          </cell>
          <cell r="E284">
            <v>42.809583979365414</v>
          </cell>
        </row>
        <row r="285">
          <cell r="A285">
            <v>37007</v>
          </cell>
          <cell r="E285">
            <v>43.855971081588955</v>
          </cell>
        </row>
        <row r="286">
          <cell r="A286">
            <v>37021</v>
          </cell>
          <cell r="E286">
            <v>44.803415291688502</v>
          </cell>
        </row>
        <row r="287">
          <cell r="A287">
            <v>37035</v>
          </cell>
          <cell r="E287">
            <v>45.769476156865323</v>
          </cell>
        </row>
        <row r="288">
          <cell r="A288">
            <v>37049</v>
          </cell>
          <cell r="E288">
            <v>46.577640188960821</v>
          </cell>
        </row>
        <row r="289">
          <cell r="A289">
            <v>37063</v>
          </cell>
          <cell r="E289">
            <v>46.961652008552477</v>
          </cell>
        </row>
        <row r="290">
          <cell r="A290">
            <v>37077</v>
          </cell>
          <cell r="E290">
            <v>46.914397867001625</v>
          </cell>
        </row>
        <row r="291">
          <cell r="A291">
            <v>37091</v>
          </cell>
          <cell r="E291">
            <v>46.07413999475682</v>
          </cell>
        </row>
        <row r="292">
          <cell r="A292">
            <v>37105</v>
          </cell>
          <cell r="E292">
            <v>44.673710207682142</v>
          </cell>
        </row>
        <row r="293">
          <cell r="A293">
            <v>37119</v>
          </cell>
          <cell r="E293">
            <v>43.41332339931494</v>
          </cell>
        </row>
        <row r="294">
          <cell r="A294">
            <v>37133</v>
          </cell>
          <cell r="E294">
            <v>43.693409356729873</v>
          </cell>
        </row>
        <row r="295">
          <cell r="A295">
            <v>37147</v>
          </cell>
          <cell r="E295">
            <v>43.833452335437343</v>
          </cell>
        </row>
        <row r="296">
          <cell r="A296">
            <v>37161</v>
          </cell>
          <cell r="E296">
            <v>45.233882122512014</v>
          </cell>
        </row>
        <row r="297">
          <cell r="A297">
            <v>37175</v>
          </cell>
          <cell r="E297">
            <v>45.93409701604935</v>
          </cell>
        </row>
        <row r="298">
          <cell r="A298">
            <v>37189</v>
          </cell>
          <cell r="E298">
            <v>47.334526803124028</v>
          </cell>
        </row>
        <row r="299">
          <cell r="A299">
            <v>37203</v>
          </cell>
          <cell r="E299">
            <v>47.334526803124028</v>
          </cell>
        </row>
        <row r="300">
          <cell r="A300">
            <v>37217</v>
          </cell>
          <cell r="E300">
            <v>47.194483824416565</v>
          </cell>
        </row>
        <row r="301">
          <cell r="A301">
            <v>37231</v>
          </cell>
          <cell r="E301">
            <v>46.07413999475682</v>
          </cell>
        </row>
        <row r="302">
          <cell r="A302">
            <v>37245</v>
          </cell>
          <cell r="E302">
            <v>44.813753186389611</v>
          </cell>
        </row>
        <row r="303">
          <cell r="A303">
            <v>37259</v>
          </cell>
          <cell r="E303">
            <v>43.29782818411654</v>
          </cell>
        </row>
        <row r="304">
          <cell r="A304">
            <v>37273</v>
          </cell>
          <cell r="E304">
            <v>41.542864304394506</v>
          </cell>
        </row>
        <row r="305">
          <cell r="A305">
            <v>37287</v>
          </cell>
          <cell r="E305">
            <v>40.084903737286737</v>
          </cell>
        </row>
        <row r="306">
          <cell r="A306">
            <v>37301</v>
          </cell>
          <cell r="E306">
            <v>39.854031459465538</v>
          </cell>
        </row>
        <row r="307">
          <cell r="A307">
            <v>37315</v>
          </cell>
          <cell r="E307">
            <v>39.936705740958146</v>
          </cell>
        </row>
        <row r="308">
          <cell r="A308">
            <v>37329</v>
          </cell>
          <cell r="E308">
            <v>40.512314413679398</v>
          </cell>
        </row>
        <row r="309">
          <cell r="A309">
            <v>37343</v>
          </cell>
          <cell r="E309">
            <v>41.003780893270147</v>
          </cell>
        </row>
        <row r="310">
          <cell r="A310">
            <v>37357</v>
          </cell>
          <cell r="E310">
            <v>41.76984742794901</v>
          </cell>
        </row>
        <row r="311">
          <cell r="A311">
            <v>37371</v>
          </cell>
          <cell r="E311">
            <v>42.790820433234892</v>
          </cell>
        </row>
        <row r="312">
          <cell r="A312">
            <v>37385</v>
          </cell>
          <cell r="E312">
            <v>43.715253619070737</v>
          </cell>
        </row>
        <row r="313">
          <cell r="A313">
            <v>37399</v>
          </cell>
          <cell r="E313">
            <v>44.657851308503979</v>
          </cell>
        </row>
        <row r="314">
          <cell r="A314">
            <v>37413</v>
          </cell>
          <cell r="E314">
            <v>45.446387079691483</v>
          </cell>
        </row>
        <row r="315">
          <cell r="A315">
            <v>37427</v>
          </cell>
          <cell r="E315">
            <v>45.82107222315384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/>
      <sheetData sheetId="1"/>
      <sheetData sheetId="2"/>
      <sheetData sheetId="3"/>
      <sheetData sheetId="4"/>
      <sheetData sheetId="5" refreshError="1">
        <row r="162">
          <cell r="E162">
            <v>0</v>
          </cell>
        </row>
        <row r="163">
          <cell r="E163">
            <v>0</v>
          </cell>
        </row>
        <row r="164">
          <cell r="E164">
            <v>3236</v>
          </cell>
        </row>
        <row r="165">
          <cell r="E165">
            <v>4914</v>
          </cell>
        </row>
        <row r="166">
          <cell r="E166">
            <v>5873</v>
          </cell>
        </row>
        <row r="167">
          <cell r="E167">
            <v>6490</v>
          </cell>
        </row>
        <row r="168">
          <cell r="E168">
            <v>7308</v>
          </cell>
        </row>
        <row r="169">
          <cell r="E169">
            <v>7986</v>
          </cell>
        </row>
        <row r="170">
          <cell r="E170">
            <v>8623</v>
          </cell>
        </row>
        <row r="171">
          <cell r="E171">
            <v>9269</v>
          </cell>
        </row>
        <row r="172">
          <cell r="E172">
            <v>9890</v>
          </cell>
        </row>
        <row r="173">
          <cell r="E173">
            <v>10452</v>
          </cell>
        </row>
        <row r="174">
          <cell r="E174">
            <v>10964</v>
          </cell>
        </row>
        <row r="175">
          <cell r="E175">
            <v>10966</v>
          </cell>
        </row>
        <row r="176">
          <cell r="E176">
            <v>11783</v>
          </cell>
        </row>
        <row r="177">
          <cell r="E177">
            <v>12923</v>
          </cell>
        </row>
        <row r="178">
          <cell r="E178">
            <v>13472</v>
          </cell>
        </row>
        <row r="179">
          <cell r="E179">
            <v>14045</v>
          </cell>
        </row>
        <row r="180">
          <cell r="E180">
            <v>14648</v>
          </cell>
        </row>
        <row r="181">
          <cell r="E181">
            <v>15171</v>
          </cell>
        </row>
        <row r="182">
          <cell r="E182">
            <v>15605</v>
          </cell>
        </row>
        <row r="183">
          <cell r="E183">
            <v>15892.5</v>
          </cell>
        </row>
        <row r="184">
          <cell r="E184">
            <v>16180</v>
          </cell>
        </row>
        <row r="185">
          <cell r="E185">
            <v>16637</v>
          </cell>
        </row>
        <row r="186">
          <cell r="E186">
            <v>17396</v>
          </cell>
        </row>
        <row r="187">
          <cell r="E187">
            <v>17897</v>
          </cell>
        </row>
        <row r="188">
          <cell r="E188">
            <v>18349</v>
          </cell>
        </row>
        <row r="189">
          <cell r="E189">
            <v>18895</v>
          </cell>
        </row>
        <row r="190">
          <cell r="E190">
            <v>19378</v>
          </cell>
        </row>
        <row r="191">
          <cell r="E191">
            <v>19915</v>
          </cell>
        </row>
        <row r="192">
          <cell r="E192">
            <v>20421</v>
          </cell>
        </row>
        <row r="193">
          <cell r="E193">
            <v>20861</v>
          </cell>
        </row>
        <row r="194">
          <cell r="E194">
            <v>18392</v>
          </cell>
        </row>
        <row r="195">
          <cell r="E195">
            <v>19142</v>
          </cell>
        </row>
        <row r="196">
          <cell r="E196">
            <v>19874</v>
          </cell>
        </row>
        <row r="197">
          <cell r="E197">
            <v>20525</v>
          </cell>
        </row>
        <row r="198">
          <cell r="E198">
            <v>21147</v>
          </cell>
        </row>
        <row r="199">
          <cell r="E199">
            <v>21491</v>
          </cell>
        </row>
        <row r="200">
          <cell r="E200">
            <v>21835</v>
          </cell>
        </row>
        <row r="201">
          <cell r="E201">
            <v>22179</v>
          </cell>
        </row>
        <row r="202">
          <cell r="E202">
            <v>22634</v>
          </cell>
        </row>
        <row r="203">
          <cell r="E203">
            <v>22948</v>
          </cell>
        </row>
        <row r="204">
          <cell r="E204">
            <v>23262</v>
          </cell>
        </row>
        <row r="205">
          <cell r="E205">
            <v>23575</v>
          </cell>
        </row>
        <row r="206">
          <cell r="E206">
            <v>23922</v>
          </cell>
        </row>
        <row r="207">
          <cell r="E207">
            <v>23995</v>
          </cell>
        </row>
        <row r="208">
          <cell r="E208">
            <v>24549</v>
          </cell>
        </row>
        <row r="209">
          <cell r="E209">
            <v>23842</v>
          </cell>
        </row>
        <row r="210">
          <cell r="E210">
            <v>25195</v>
          </cell>
        </row>
        <row r="211">
          <cell r="E211">
            <v>25369</v>
          </cell>
        </row>
        <row r="212">
          <cell r="E212">
            <v>25543</v>
          </cell>
        </row>
        <row r="213">
          <cell r="E213">
            <v>25717</v>
          </cell>
        </row>
        <row r="214">
          <cell r="E214">
            <v>25891</v>
          </cell>
        </row>
        <row r="215">
          <cell r="E215">
            <v>26065</v>
          </cell>
        </row>
        <row r="216">
          <cell r="E216">
            <v>26230</v>
          </cell>
        </row>
        <row r="217">
          <cell r="E217">
            <v>26468</v>
          </cell>
        </row>
        <row r="218">
          <cell r="E218">
            <v>26659</v>
          </cell>
        </row>
        <row r="219">
          <cell r="E219">
            <v>27041</v>
          </cell>
        </row>
        <row r="220">
          <cell r="E220">
            <v>26897</v>
          </cell>
        </row>
        <row r="221">
          <cell r="E221">
            <v>26718</v>
          </cell>
        </row>
        <row r="222">
          <cell r="E222">
            <v>26962</v>
          </cell>
        </row>
        <row r="223">
          <cell r="E223">
            <v>27190</v>
          </cell>
        </row>
        <row r="224">
          <cell r="E224">
            <v>27362</v>
          </cell>
        </row>
        <row r="225">
          <cell r="E225">
            <v>27695</v>
          </cell>
        </row>
        <row r="226">
          <cell r="E226">
            <v>27852</v>
          </cell>
        </row>
        <row r="227">
          <cell r="E227">
            <v>28047</v>
          </cell>
        </row>
        <row r="228">
          <cell r="E228">
            <v>28466</v>
          </cell>
        </row>
        <row r="229">
          <cell r="E229">
            <v>28729</v>
          </cell>
        </row>
        <row r="230">
          <cell r="E230">
            <v>28876</v>
          </cell>
        </row>
        <row r="231">
          <cell r="E231">
            <v>29072</v>
          </cell>
        </row>
        <row r="232">
          <cell r="E232">
            <v>29199</v>
          </cell>
        </row>
        <row r="233">
          <cell r="E233">
            <v>29456</v>
          </cell>
        </row>
        <row r="234">
          <cell r="E234">
            <v>29480</v>
          </cell>
        </row>
        <row r="235">
          <cell r="E235">
            <v>29686</v>
          </cell>
        </row>
        <row r="236">
          <cell r="E236">
            <v>29885</v>
          </cell>
        </row>
        <row r="237">
          <cell r="E237">
            <v>30042</v>
          </cell>
        </row>
        <row r="238">
          <cell r="E238">
            <v>30239</v>
          </cell>
        </row>
        <row r="239">
          <cell r="E239">
            <v>30340</v>
          </cell>
        </row>
        <row r="240">
          <cell r="E240">
            <v>30584</v>
          </cell>
        </row>
        <row r="241">
          <cell r="E241">
            <v>30753</v>
          </cell>
        </row>
        <row r="242">
          <cell r="E242">
            <v>31072</v>
          </cell>
        </row>
        <row r="243">
          <cell r="E243">
            <v>31353</v>
          </cell>
        </row>
        <row r="244">
          <cell r="E244">
            <v>31561</v>
          </cell>
        </row>
        <row r="245">
          <cell r="E245">
            <v>31801</v>
          </cell>
        </row>
        <row r="246">
          <cell r="E246">
            <v>32050</v>
          </cell>
        </row>
        <row r="247">
          <cell r="E247">
            <v>32260</v>
          </cell>
        </row>
        <row r="248">
          <cell r="E248">
            <v>32485</v>
          </cell>
        </row>
        <row r="249">
          <cell r="E249">
            <v>32737</v>
          </cell>
        </row>
        <row r="250">
          <cell r="E250">
            <v>32956</v>
          </cell>
        </row>
        <row r="251">
          <cell r="E251">
            <v>33168</v>
          </cell>
        </row>
        <row r="252">
          <cell r="E252">
            <v>33535</v>
          </cell>
        </row>
        <row r="253">
          <cell r="E253">
            <v>33555</v>
          </cell>
        </row>
        <row r="254">
          <cell r="E254">
            <v>33575</v>
          </cell>
        </row>
        <row r="255">
          <cell r="E255">
            <v>33757</v>
          </cell>
        </row>
        <row r="256">
          <cell r="E256">
            <v>33851</v>
          </cell>
        </row>
        <row r="257">
          <cell r="E257">
            <v>33987</v>
          </cell>
        </row>
        <row r="258">
          <cell r="E258">
            <v>34136</v>
          </cell>
        </row>
        <row r="259">
          <cell r="E259">
            <v>34499</v>
          </cell>
        </row>
        <row r="260">
          <cell r="E260">
            <v>34511</v>
          </cell>
        </row>
        <row r="261">
          <cell r="E261">
            <v>34741</v>
          </cell>
        </row>
        <row r="262">
          <cell r="E262">
            <v>35063</v>
          </cell>
        </row>
        <row r="263">
          <cell r="E263">
            <v>35255</v>
          </cell>
        </row>
        <row r="264">
          <cell r="E264">
            <v>35310</v>
          </cell>
        </row>
        <row r="265">
          <cell r="E265">
            <v>35489</v>
          </cell>
        </row>
        <row r="266">
          <cell r="E266">
            <v>35801</v>
          </cell>
        </row>
        <row r="267">
          <cell r="E267">
            <v>35915</v>
          </cell>
        </row>
        <row r="268">
          <cell r="E268">
            <v>36234</v>
          </cell>
        </row>
        <row r="269">
          <cell r="E269">
            <v>36515</v>
          </cell>
        </row>
        <row r="270">
          <cell r="E270">
            <v>36723</v>
          </cell>
        </row>
        <row r="271">
          <cell r="E271">
            <v>36963</v>
          </cell>
        </row>
        <row r="272">
          <cell r="E272">
            <v>37212</v>
          </cell>
        </row>
        <row r="273">
          <cell r="E273">
            <v>37422</v>
          </cell>
        </row>
        <row r="274">
          <cell r="E274">
            <v>37647</v>
          </cell>
        </row>
        <row r="275">
          <cell r="E275">
            <v>37899</v>
          </cell>
        </row>
        <row r="276">
          <cell r="E276">
            <v>38118</v>
          </cell>
        </row>
        <row r="277">
          <cell r="E277">
            <v>38330</v>
          </cell>
        </row>
        <row r="278">
          <cell r="E278">
            <v>38697</v>
          </cell>
        </row>
        <row r="279">
          <cell r="E279">
            <v>38717</v>
          </cell>
        </row>
        <row r="280">
          <cell r="E280">
            <v>38737</v>
          </cell>
        </row>
        <row r="281">
          <cell r="E281">
            <v>38919</v>
          </cell>
        </row>
        <row r="282">
          <cell r="E282">
            <v>39013</v>
          </cell>
        </row>
        <row r="283">
          <cell r="E283">
            <v>39149</v>
          </cell>
        </row>
        <row r="284">
          <cell r="E284">
            <v>39298</v>
          </cell>
        </row>
        <row r="285">
          <cell r="E285">
            <v>39661</v>
          </cell>
        </row>
        <row r="286">
          <cell r="E286">
            <v>39673</v>
          </cell>
        </row>
        <row r="287">
          <cell r="E287">
            <v>39903</v>
          </cell>
        </row>
        <row r="288">
          <cell r="E288">
            <v>40225</v>
          </cell>
        </row>
        <row r="289">
          <cell r="E289">
            <v>40417</v>
          </cell>
        </row>
        <row r="290">
          <cell r="E290">
            <v>40472</v>
          </cell>
        </row>
        <row r="291">
          <cell r="E291">
            <v>40651</v>
          </cell>
        </row>
        <row r="292">
          <cell r="E292">
            <v>40849.538461538461</v>
          </cell>
        </row>
        <row r="293">
          <cell r="E293">
            <v>41018.538461538461</v>
          </cell>
        </row>
        <row r="294">
          <cell r="E294">
            <v>41337.538461538461</v>
          </cell>
        </row>
        <row r="295">
          <cell r="E295">
            <v>41618.538461538461</v>
          </cell>
        </row>
        <row r="296">
          <cell r="E296">
            <v>41826.538461538461</v>
          </cell>
        </row>
        <row r="297">
          <cell r="E297">
            <v>42066.538461538461</v>
          </cell>
        </row>
        <row r="298">
          <cell r="E298">
            <v>42310.338461538457</v>
          </cell>
        </row>
        <row r="299">
          <cell r="E299">
            <v>42520.338461538457</v>
          </cell>
        </row>
        <row r="300">
          <cell r="E300">
            <v>42745.338461538457</v>
          </cell>
        </row>
        <row r="301">
          <cell r="E301">
            <v>42997.338461538457</v>
          </cell>
        </row>
        <row r="302">
          <cell r="E302">
            <v>43216.338461538457</v>
          </cell>
        </row>
        <row r="303">
          <cell r="E303">
            <v>43428.338461538457</v>
          </cell>
        </row>
        <row r="304">
          <cell r="E304">
            <v>43795.338461538457</v>
          </cell>
        </row>
        <row r="305">
          <cell r="E305">
            <v>43543.338461538457</v>
          </cell>
        </row>
        <row r="306">
          <cell r="E306">
            <v>43563.338461538457</v>
          </cell>
        </row>
        <row r="307">
          <cell r="E307">
            <v>43745.338461538457</v>
          </cell>
        </row>
        <row r="308">
          <cell r="E308">
            <v>43839.338461538457</v>
          </cell>
        </row>
        <row r="309">
          <cell r="E309">
            <v>43975.338461538457</v>
          </cell>
        </row>
        <row r="310">
          <cell r="E310">
            <v>44124.338461538457</v>
          </cell>
        </row>
        <row r="311">
          <cell r="E311">
            <v>44487.338461538457</v>
          </cell>
        </row>
        <row r="312">
          <cell r="E312">
            <v>44499.338461538457</v>
          </cell>
        </row>
        <row r="313">
          <cell r="E313">
            <v>44729.338461538457</v>
          </cell>
        </row>
        <row r="314">
          <cell r="E314">
            <v>45051.338461538457</v>
          </cell>
        </row>
        <row r="315">
          <cell r="E315">
            <v>45243.338461538457</v>
          </cell>
        </row>
        <row r="316">
          <cell r="E316">
            <v>45298.338461538457</v>
          </cell>
        </row>
        <row r="317">
          <cell r="E317">
            <v>45153.53951973951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0506 Roll &amp; Add_Age"/>
      <sheetName val="#REF"/>
      <sheetName val="daily &amp; accru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_meas"/>
      <sheetName val="9495_meas"/>
      <sheetName val="9596_meas"/>
      <sheetName val="9697_meas"/>
      <sheetName val="9798_meas"/>
      <sheetName val="9899_meas"/>
      <sheetName val="9900_meas"/>
    </sheetNames>
    <sheetDataSet>
      <sheetData sheetId="0" refreshError="1"/>
      <sheetData sheetId="1" refreshError="1"/>
      <sheetData sheetId="2" refreshError="1"/>
      <sheetData sheetId="3" refreshError="1">
        <row r="160">
          <cell r="E160">
            <v>15539</v>
          </cell>
        </row>
        <row r="161">
          <cell r="E161">
            <v>15506</v>
          </cell>
        </row>
        <row r="162">
          <cell r="E162">
            <v>15482</v>
          </cell>
        </row>
        <row r="163">
          <cell r="E163">
            <v>15559</v>
          </cell>
        </row>
        <row r="164">
          <cell r="E164">
            <v>15615</v>
          </cell>
        </row>
        <row r="165">
          <cell r="E165">
            <v>15406</v>
          </cell>
        </row>
        <row r="166">
          <cell r="E166">
            <v>15404</v>
          </cell>
        </row>
        <row r="167">
          <cell r="E167">
            <v>15201</v>
          </cell>
        </row>
        <row r="168">
          <cell r="E168">
            <v>15127</v>
          </cell>
        </row>
        <row r="169">
          <cell r="E169">
            <v>15055</v>
          </cell>
        </row>
        <row r="170">
          <cell r="E170">
            <v>14941</v>
          </cell>
        </row>
        <row r="171">
          <cell r="E171">
            <v>14799</v>
          </cell>
        </row>
        <row r="172">
          <cell r="E172">
            <v>14737</v>
          </cell>
        </row>
        <row r="173">
          <cell r="E173">
            <v>14634</v>
          </cell>
        </row>
        <row r="174">
          <cell r="E174">
            <v>14897</v>
          </cell>
        </row>
        <row r="175">
          <cell r="E175">
            <v>14612</v>
          </cell>
        </row>
        <row r="176">
          <cell r="E176">
            <v>14561</v>
          </cell>
        </row>
        <row r="177">
          <cell r="E177">
            <v>14438</v>
          </cell>
        </row>
        <row r="178">
          <cell r="E178">
            <v>14313</v>
          </cell>
        </row>
        <row r="179">
          <cell r="E179">
            <v>14303</v>
          </cell>
        </row>
        <row r="180">
          <cell r="E180">
            <v>14043</v>
          </cell>
        </row>
        <row r="181">
          <cell r="E181">
            <v>14208</v>
          </cell>
        </row>
        <row r="182">
          <cell r="E182">
            <v>14452</v>
          </cell>
        </row>
        <row r="183">
          <cell r="E183">
            <v>14452</v>
          </cell>
        </row>
        <row r="184">
          <cell r="E184">
            <v>14452</v>
          </cell>
        </row>
        <row r="185">
          <cell r="E185">
            <v>14452</v>
          </cell>
        </row>
        <row r="186">
          <cell r="E186">
            <v>12668</v>
          </cell>
        </row>
        <row r="187">
          <cell r="E187">
            <v>11904</v>
          </cell>
        </row>
        <row r="188">
          <cell r="E188">
            <v>11812</v>
          </cell>
        </row>
        <row r="189">
          <cell r="E189">
            <v>11930</v>
          </cell>
        </row>
        <row r="190">
          <cell r="E190">
            <v>11974</v>
          </cell>
        </row>
        <row r="191">
          <cell r="E191">
            <v>12047</v>
          </cell>
        </row>
        <row r="192">
          <cell r="E192">
            <v>11876</v>
          </cell>
        </row>
        <row r="193">
          <cell r="E193">
            <v>11784</v>
          </cell>
        </row>
        <row r="194">
          <cell r="E194">
            <v>11707</v>
          </cell>
        </row>
        <row r="195">
          <cell r="E195">
            <v>11671</v>
          </cell>
        </row>
        <row r="196">
          <cell r="E196">
            <v>11721</v>
          </cell>
        </row>
        <row r="197">
          <cell r="E197">
            <v>11742</v>
          </cell>
        </row>
        <row r="198">
          <cell r="E198">
            <v>11919</v>
          </cell>
        </row>
        <row r="199">
          <cell r="E199">
            <v>11698</v>
          </cell>
        </row>
        <row r="200">
          <cell r="E200">
            <v>11631</v>
          </cell>
        </row>
        <row r="201">
          <cell r="E201">
            <v>11457</v>
          </cell>
        </row>
        <row r="202">
          <cell r="E202">
            <v>11402</v>
          </cell>
        </row>
        <row r="203">
          <cell r="E203">
            <v>11344</v>
          </cell>
        </row>
        <row r="204">
          <cell r="E204">
            <v>11132</v>
          </cell>
        </row>
        <row r="205">
          <cell r="E205">
            <v>11579</v>
          </cell>
        </row>
        <row r="206">
          <cell r="E206">
            <v>11279</v>
          </cell>
        </row>
        <row r="207">
          <cell r="E207">
            <v>11241</v>
          </cell>
        </row>
        <row r="208">
          <cell r="E208">
            <v>11152</v>
          </cell>
        </row>
        <row r="209">
          <cell r="E209">
            <v>11065</v>
          </cell>
        </row>
        <row r="210">
          <cell r="E210">
            <v>11063</v>
          </cell>
        </row>
        <row r="211">
          <cell r="E211">
            <v>11060</v>
          </cell>
        </row>
        <row r="212">
          <cell r="E212">
            <v>11014</v>
          </cell>
        </row>
        <row r="213">
          <cell r="E213">
            <v>10911</v>
          </cell>
        </row>
        <row r="214">
          <cell r="E214">
            <v>10857</v>
          </cell>
        </row>
        <row r="215">
          <cell r="E215">
            <v>10858</v>
          </cell>
        </row>
        <row r="216">
          <cell r="E216">
            <v>10947</v>
          </cell>
        </row>
        <row r="217">
          <cell r="E217">
            <v>10919</v>
          </cell>
        </row>
        <row r="218">
          <cell r="E218">
            <v>10973</v>
          </cell>
        </row>
        <row r="219">
          <cell r="E219">
            <v>10838</v>
          </cell>
        </row>
        <row r="220">
          <cell r="E220">
            <v>10943</v>
          </cell>
        </row>
        <row r="221">
          <cell r="E221">
            <v>10862</v>
          </cell>
        </row>
        <row r="222">
          <cell r="E222">
            <v>10834</v>
          </cell>
        </row>
        <row r="223">
          <cell r="E223">
            <v>10916</v>
          </cell>
        </row>
        <row r="224">
          <cell r="E224">
            <v>11416</v>
          </cell>
        </row>
        <row r="225">
          <cell r="E225">
            <v>11246.668676097393</v>
          </cell>
        </row>
        <row r="226">
          <cell r="E226">
            <v>11212.174963655221</v>
          </cell>
        </row>
        <row r="227">
          <cell r="E227">
            <v>11083.118540640909</v>
          </cell>
        </row>
        <row r="228">
          <cell r="E228">
            <v>11058.845712950841</v>
          </cell>
        </row>
        <row r="229">
          <cell r="E229">
            <v>11031.743556466274</v>
          </cell>
        </row>
        <row r="230">
          <cell r="E230">
            <v>10867.439174045794</v>
          </cell>
        </row>
        <row r="231">
          <cell r="E231">
            <v>11292.453007883427</v>
          </cell>
        </row>
        <row r="232">
          <cell r="E232">
            <v>11048.222943999674</v>
          </cell>
        </row>
        <row r="233">
          <cell r="E233">
            <v>11038.366212196757</v>
          </cell>
        </row>
        <row r="234">
          <cell r="E234">
            <v>10982.466893060013</v>
          </cell>
        </row>
        <row r="235">
          <cell r="E235">
            <v>10928.11048464086</v>
          </cell>
        </row>
        <row r="236">
          <cell r="E236">
            <v>10950.479716747343</v>
          </cell>
        </row>
        <row r="237">
          <cell r="E237">
            <v>10971.910117615673</v>
          </cell>
        </row>
        <row r="238">
          <cell r="E238">
            <v>11014.283103339947</v>
          </cell>
        </row>
        <row r="239">
          <cell r="E239">
            <v>10474.425395419015</v>
          </cell>
        </row>
        <row r="240">
          <cell r="E240">
            <v>10468.541276899312</v>
          </cell>
        </row>
        <row r="241">
          <cell r="E241">
            <v>10631.375672256425</v>
          </cell>
        </row>
        <row r="242">
          <cell r="E242">
            <v>10735.626083232779</v>
          </cell>
        </row>
        <row r="243">
          <cell r="E243">
            <v>10862.956972921971</v>
          </cell>
        </row>
        <row r="244">
          <cell r="E244">
            <v>10790.301851261103</v>
          </cell>
        </row>
        <row r="245">
          <cell r="E245">
            <v>10782.039952552486</v>
          </cell>
        </row>
        <row r="246">
          <cell r="E246">
            <v>10785.770694746299</v>
          </cell>
        </row>
        <row r="247">
          <cell r="E247">
            <v>10823.406239252867</v>
          </cell>
        </row>
        <row r="248">
          <cell r="E248">
            <v>10933.271888675274</v>
          </cell>
        </row>
        <row r="249">
          <cell r="E249">
            <v>11018.827158196464</v>
          </cell>
        </row>
        <row r="250">
          <cell r="E250">
            <v>11237.49601630472</v>
          </cell>
        </row>
        <row r="251">
          <cell r="E251">
            <v>11115.692413745746</v>
          </cell>
        </row>
        <row r="252">
          <cell r="E252">
            <v>11125.631158847604</v>
          </cell>
        </row>
        <row r="253">
          <cell r="E253">
            <v>11042.306614720477</v>
          </cell>
        </row>
        <row r="254">
          <cell r="E254">
            <v>11062.015859899326</v>
          </cell>
        </row>
        <row r="255">
          <cell r="E255">
            <v>11078.791784530136</v>
          </cell>
        </row>
        <row r="256">
          <cell r="E256">
            <v>10959.046547082964</v>
          </cell>
        </row>
        <row r="257">
          <cell r="E257">
            <v>11426.402529653626</v>
          </cell>
        </row>
        <row r="258">
          <cell r="E258">
            <v>11225.580906675981</v>
          </cell>
        </row>
        <row r="259">
          <cell r="E259">
            <v>11259.114886692159</v>
          </cell>
        </row>
        <row r="260">
          <cell r="E260">
            <v>11246.227154078157</v>
          </cell>
        </row>
        <row r="261">
          <cell r="E261">
            <v>11234.673867000402</v>
          </cell>
        </row>
        <row r="262">
          <cell r="E262">
            <v>11300.600542910504</v>
          </cell>
        </row>
        <row r="263">
          <cell r="E263">
            <v>11365.59342910401</v>
          </cell>
        </row>
        <row r="264">
          <cell r="E264">
            <v>11417.80814405618</v>
          </cell>
        </row>
        <row r="265">
          <cell r="E265">
            <v>10826.000404337601</v>
          </cell>
        </row>
        <row r="266">
          <cell r="E266">
            <v>10787.084131940517</v>
          </cell>
        </row>
        <row r="267">
          <cell r="E267">
            <v>10921.957867010813</v>
          </cell>
        </row>
        <row r="268">
          <cell r="E268">
            <v>10996.454818064132</v>
          </cell>
        </row>
        <row r="269">
          <cell r="E269">
            <v>11094.443120014132</v>
          </cell>
        </row>
        <row r="270">
          <cell r="E270">
            <v>10988.345859463394</v>
          </cell>
        </row>
        <row r="271">
          <cell r="E271">
            <v>10948.130849027113</v>
          </cell>
        </row>
        <row r="272">
          <cell r="E272">
            <v>10920.297363245578</v>
          </cell>
        </row>
        <row r="273">
          <cell r="E273">
            <v>10926.921128421398</v>
          </cell>
        </row>
        <row r="274">
          <cell r="E274">
            <v>11006.42882270601</v>
          </cell>
        </row>
        <row r="275">
          <cell r="E275">
            <v>11061.384657539777</v>
          </cell>
        </row>
        <row r="276">
          <cell r="E276">
            <v>11249.690912627508</v>
          </cell>
        </row>
        <row r="277">
          <cell r="E277">
            <v>11097.311725855108</v>
          </cell>
        </row>
        <row r="278">
          <cell r="E278">
            <v>11076.756509159048</v>
          </cell>
        </row>
        <row r="279">
          <cell r="E279">
            <v>10963.665504323413</v>
          </cell>
        </row>
        <row r="280">
          <cell r="E280">
            <v>10953.111857079328</v>
          </cell>
        </row>
        <row r="281">
          <cell r="E281">
            <v>10939.789817540053</v>
          </cell>
        </row>
        <row r="282">
          <cell r="E282">
            <v>10792.033775071988</v>
          </cell>
        </row>
        <row r="283">
          <cell r="E283">
            <v>11221.910258455735</v>
          </cell>
        </row>
        <row r="284">
          <cell r="E284">
            <v>10995.661205310274</v>
          </cell>
        </row>
        <row r="285">
          <cell r="E285">
            <v>10999.267284007312</v>
          </cell>
        </row>
        <row r="286">
          <cell r="E286">
            <v>10957.692081483881</v>
          </cell>
        </row>
        <row r="287">
          <cell r="E287">
            <v>10917.623262096136</v>
          </cell>
        </row>
        <row r="288">
          <cell r="E288">
            <v>10952.916892549825</v>
          </cell>
        </row>
        <row r="289">
          <cell r="E289">
            <v>10987.311748613522</v>
          </cell>
        </row>
        <row r="290">
          <cell r="E290">
            <v>11038.570957215636</v>
          </cell>
        </row>
        <row r="291">
          <cell r="E291">
            <v>10496.38665527265</v>
          </cell>
        </row>
        <row r="292">
          <cell r="E292">
            <v>10488.519446126105</v>
          </cell>
        </row>
        <row r="293">
          <cell r="E293">
            <v>10649.421710765037</v>
          </cell>
        </row>
        <row r="294">
          <cell r="E294">
            <v>10751.720276217706</v>
          </cell>
        </row>
        <row r="295">
          <cell r="E295">
            <v>10877.088317343036</v>
          </cell>
        </row>
        <row r="296">
          <cell r="E296">
            <v>10802.531407246626</v>
          </cell>
        </row>
        <row r="297">
          <cell r="E297">
            <v>10792.358803494828</v>
          </cell>
        </row>
        <row r="298">
          <cell r="E298">
            <v>10794.184274864981</v>
          </cell>
        </row>
        <row r="299">
          <cell r="E299">
            <v>10829.895138571983</v>
          </cell>
        </row>
        <row r="300">
          <cell r="E300">
            <v>10937.761487775913</v>
          </cell>
        </row>
        <row r="301">
          <cell r="E301">
            <v>11021.341209672672</v>
          </cell>
        </row>
        <row r="302">
          <cell r="E302">
            <v>11237.83543854402</v>
          </cell>
        </row>
        <row r="303">
          <cell r="E303">
            <v>11114.391360676702</v>
          </cell>
        </row>
        <row r="304">
          <cell r="E304">
            <v>11122.482904430759</v>
          </cell>
        </row>
        <row r="305">
          <cell r="E305">
            <v>11037.507456323307</v>
          </cell>
        </row>
        <row r="306">
          <cell r="E306">
            <v>11055.368490926974</v>
          </cell>
        </row>
        <row r="307">
          <cell r="E307">
            <v>11070.311425166285</v>
          </cell>
        </row>
        <row r="308">
          <cell r="E308">
            <v>10949.085658998523</v>
          </cell>
        </row>
        <row r="309">
          <cell r="E309">
            <v>11413.413898809107</v>
          </cell>
        </row>
        <row r="310">
          <cell r="E310">
            <v>11211.406667997124</v>
          </cell>
        </row>
        <row r="311">
          <cell r="E311">
            <v>11243.091547382463</v>
          </cell>
        </row>
        <row r="312">
          <cell r="E312">
            <v>11228.508378879256</v>
          </cell>
        </row>
        <row r="313">
          <cell r="E313">
            <v>11215.268474650307</v>
          </cell>
        </row>
        <row r="314">
          <cell r="E314">
            <v>11279.249048010533</v>
          </cell>
        </row>
        <row r="315">
          <cell r="E315">
            <v>11342.2995646378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Att_A Summary"/>
      <sheetName val="Att_B Expenditure"/>
      <sheetName val="Att_C Cust_AvgRates"/>
      <sheetName val="Att_D Payables"/>
      <sheetName val="Att_E Debt "/>
      <sheetName val="Att_F Profiles"/>
      <sheetName val="movement current"/>
      <sheetName val="movement Betsy"/>
      <sheetName val="Profiles &amp; Actuals"/>
      <sheetName val="cust_proj"/>
      <sheetName val="cust_proj_test"/>
      <sheetName val="Creditors@June"/>
      <sheetName val="Daily &amp; Accrual"/>
      <sheetName val="exp_proj"/>
      <sheetName val="exp_proj_test"/>
      <sheetName val="graphs"/>
      <sheetName val="Indx_UBR Reason"/>
      <sheetName val="CPI"/>
      <sheetName val="custs_daily"/>
      <sheetName val="meas_effect"/>
      <sheetName val="cus_mtot"/>
      <sheetName val="0910 measures"/>
      <sheetName val="0809 measures"/>
      <sheetName val="0708 measures"/>
      <sheetName val="0607 measures"/>
      <sheetName val="0506 measures"/>
      <sheetName val="0405 measures"/>
      <sheetName val="Actual vs Budget Bon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0">
          <cell r="D150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2">
          <cell r="E162">
            <v>0</v>
          </cell>
        </row>
        <row r="163">
          <cell r="E163">
            <v>0</v>
          </cell>
        </row>
        <row r="164">
          <cell r="E164">
            <v>3236</v>
          </cell>
        </row>
        <row r="165">
          <cell r="E165">
            <v>4914</v>
          </cell>
        </row>
        <row r="166">
          <cell r="E166">
            <v>5873</v>
          </cell>
        </row>
        <row r="167">
          <cell r="E167">
            <v>6490</v>
          </cell>
        </row>
        <row r="168">
          <cell r="E168">
            <v>7308</v>
          </cell>
        </row>
        <row r="169">
          <cell r="E169">
            <v>7986</v>
          </cell>
        </row>
        <row r="170">
          <cell r="E170">
            <v>8623</v>
          </cell>
        </row>
        <row r="171">
          <cell r="E171">
            <v>9269</v>
          </cell>
        </row>
        <row r="172">
          <cell r="E172">
            <v>9890</v>
          </cell>
        </row>
        <row r="173">
          <cell r="E173">
            <v>10452</v>
          </cell>
        </row>
        <row r="174">
          <cell r="E174">
            <v>10964</v>
          </cell>
        </row>
        <row r="175">
          <cell r="E175">
            <v>10966</v>
          </cell>
        </row>
        <row r="176">
          <cell r="E176">
            <v>11783</v>
          </cell>
        </row>
        <row r="177">
          <cell r="E177">
            <v>12923</v>
          </cell>
        </row>
        <row r="178">
          <cell r="E178">
            <v>13472</v>
          </cell>
        </row>
        <row r="179">
          <cell r="E179">
            <v>14045</v>
          </cell>
        </row>
        <row r="180">
          <cell r="E180">
            <v>14648</v>
          </cell>
        </row>
        <row r="181">
          <cell r="E181">
            <v>15171</v>
          </cell>
        </row>
        <row r="182">
          <cell r="E182">
            <v>15605</v>
          </cell>
        </row>
        <row r="183">
          <cell r="E183">
            <v>15892.5</v>
          </cell>
        </row>
        <row r="184">
          <cell r="E184">
            <v>16180</v>
          </cell>
        </row>
        <row r="185">
          <cell r="E185">
            <v>16637</v>
          </cell>
        </row>
        <row r="186">
          <cell r="E186">
            <v>17396</v>
          </cell>
        </row>
        <row r="187">
          <cell r="E187">
            <v>17897</v>
          </cell>
        </row>
        <row r="188">
          <cell r="E188">
            <v>18349</v>
          </cell>
        </row>
        <row r="189">
          <cell r="E189">
            <v>18895</v>
          </cell>
        </row>
        <row r="190">
          <cell r="E190">
            <v>19378</v>
          </cell>
        </row>
        <row r="191">
          <cell r="E191">
            <v>19915</v>
          </cell>
        </row>
        <row r="192">
          <cell r="E192">
            <v>20421</v>
          </cell>
        </row>
        <row r="193">
          <cell r="E193">
            <v>20861</v>
          </cell>
        </row>
        <row r="194">
          <cell r="E194">
            <v>18392</v>
          </cell>
        </row>
        <row r="195">
          <cell r="E195">
            <v>19142</v>
          </cell>
        </row>
        <row r="196">
          <cell r="E196">
            <v>19874</v>
          </cell>
        </row>
        <row r="197">
          <cell r="E197">
            <v>20525</v>
          </cell>
        </row>
        <row r="198">
          <cell r="E198">
            <v>21147</v>
          </cell>
        </row>
        <row r="199">
          <cell r="E199">
            <v>21491</v>
          </cell>
        </row>
        <row r="200">
          <cell r="E200">
            <v>21835</v>
          </cell>
        </row>
        <row r="201">
          <cell r="E201">
            <v>22179</v>
          </cell>
        </row>
        <row r="202">
          <cell r="E202">
            <v>22634</v>
          </cell>
        </row>
        <row r="203">
          <cell r="E203">
            <v>22948</v>
          </cell>
        </row>
        <row r="204">
          <cell r="E204">
            <v>23262</v>
          </cell>
        </row>
        <row r="205">
          <cell r="E205">
            <v>23575</v>
          </cell>
        </row>
        <row r="206">
          <cell r="E206">
            <v>23922</v>
          </cell>
        </row>
        <row r="207">
          <cell r="E207">
            <v>23995</v>
          </cell>
        </row>
        <row r="208">
          <cell r="E208">
            <v>24549</v>
          </cell>
        </row>
        <row r="209">
          <cell r="E209">
            <v>23842</v>
          </cell>
        </row>
        <row r="210">
          <cell r="E210">
            <v>25195</v>
          </cell>
        </row>
        <row r="211">
          <cell r="E211">
            <v>25369</v>
          </cell>
        </row>
        <row r="212">
          <cell r="E212">
            <v>25543</v>
          </cell>
        </row>
        <row r="213">
          <cell r="E213">
            <v>25717</v>
          </cell>
        </row>
        <row r="214">
          <cell r="E214">
            <v>25891</v>
          </cell>
        </row>
        <row r="215">
          <cell r="E215">
            <v>26065</v>
          </cell>
        </row>
        <row r="216">
          <cell r="E216">
            <v>26230</v>
          </cell>
        </row>
        <row r="217">
          <cell r="E217">
            <v>26468</v>
          </cell>
        </row>
        <row r="218">
          <cell r="E218">
            <v>26659</v>
          </cell>
        </row>
        <row r="219">
          <cell r="E219">
            <v>27041</v>
          </cell>
        </row>
        <row r="220">
          <cell r="E220">
            <v>26897</v>
          </cell>
        </row>
        <row r="221">
          <cell r="E221">
            <v>26718</v>
          </cell>
        </row>
        <row r="222">
          <cell r="E222">
            <v>26962</v>
          </cell>
        </row>
        <row r="223">
          <cell r="E223">
            <v>27190</v>
          </cell>
        </row>
        <row r="224">
          <cell r="E224">
            <v>27362</v>
          </cell>
        </row>
        <row r="225">
          <cell r="E225">
            <v>27695</v>
          </cell>
        </row>
        <row r="226">
          <cell r="E226">
            <v>27852</v>
          </cell>
        </row>
        <row r="227">
          <cell r="E227">
            <v>28047</v>
          </cell>
        </row>
        <row r="228">
          <cell r="E228">
            <v>28466</v>
          </cell>
        </row>
        <row r="229">
          <cell r="E229">
            <v>28729</v>
          </cell>
        </row>
        <row r="230">
          <cell r="E230">
            <v>28876</v>
          </cell>
        </row>
        <row r="231">
          <cell r="E231">
            <v>29072</v>
          </cell>
        </row>
        <row r="232">
          <cell r="E232">
            <v>29199</v>
          </cell>
        </row>
        <row r="233">
          <cell r="E233">
            <v>29456</v>
          </cell>
        </row>
        <row r="234">
          <cell r="E234">
            <v>29480</v>
          </cell>
        </row>
        <row r="235">
          <cell r="E235">
            <v>29686</v>
          </cell>
        </row>
        <row r="236">
          <cell r="E236">
            <v>29885</v>
          </cell>
        </row>
        <row r="237">
          <cell r="E237">
            <v>30042</v>
          </cell>
        </row>
        <row r="238">
          <cell r="E238">
            <v>30239</v>
          </cell>
        </row>
        <row r="239">
          <cell r="E239">
            <v>30340</v>
          </cell>
        </row>
        <row r="240">
          <cell r="E240">
            <v>30584</v>
          </cell>
        </row>
        <row r="241">
          <cell r="E241">
            <v>30753</v>
          </cell>
        </row>
        <row r="242">
          <cell r="E242">
            <v>31072</v>
          </cell>
        </row>
        <row r="243">
          <cell r="E243">
            <v>31353</v>
          </cell>
        </row>
        <row r="244">
          <cell r="E244">
            <v>31561</v>
          </cell>
        </row>
        <row r="245">
          <cell r="E245">
            <v>31801</v>
          </cell>
        </row>
        <row r="246">
          <cell r="E246">
            <v>32050</v>
          </cell>
        </row>
        <row r="247">
          <cell r="E247">
            <v>32260</v>
          </cell>
        </row>
        <row r="248">
          <cell r="E248">
            <v>32485</v>
          </cell>
        </row>
        <row r="249">
          <cell r="E249">
            <v>32737</v>
          </cell>
        </row>
        <row r="250">
          <cell r="E250">
            <v>32956</v>
          </cell>
        </row>
        <row r="251">
          <cell r="E251">
            <v>33168</v>
          </cell>
        </row>
        <row r="252">
          <cell r="E252">
            <v>33535</v>
          </cell>
        </row>
        <row r="253">
          <cell r="E253">
            <v>33555</v>
          </cell>
        </row>
        <row r="254">
          <cell r="E254">
            <v>33575</v>
          </cell>
        </row>
        <row r="255">
          <cell r="E255">
            <v>33757</v>
          </cell>
        </row>
        <row r="256">
          <cell r="E256">
            <v>33851</v>
          </cell>
        </row>
        <row r="257">
          <cell r="E257">
            <v>33987</v>
          </cell>
        </row>
        <row r="258">
          <cell r="E258">
            <v>34136</v>
          </cell>
        </row>
        <row r="259">
          <cell r="E259">
            <v>34499</v>
          </cell>
        </row>
        <row r="260">
          <cell r="E260">
            <v>34511</v>
          </cell>
        </row>
        <row r="261">
          <cell r="E261">
            <v>34741</v>
          </cell>
        </row>
        <row r="262">
          <cell r="E262">
            <v>35063</v>
          </cell>
        </row>
        <row r="263">
          <cell r="E263">
            <v>35255</v>
          </cell>
        </row>
        <row r="264">
          <cell r="E264">
            <v>35310</v>
          </cell>
        </row>
        <row r="265">
          <cell r="E265">
            <v>35489</v>
          </cell>
        </row>
        <row r="266">
          <cell r="E266">
            <v>35739</v>
          </cell>
        </row>
        <row r="267">
          <cell r="E267">
            <v>35908</v>
          </cell>
        </row>
        <row r="268">
          <cell r="E268">
            <v>36227</v>
          </cell>
        </row>
        <row r="269">
          <cell r="E269">
            <v>36508</v>
          </cell>
        </row>
        <row r="270">
          <cell r="E270">
            <v>36716</v>
          </cell>
        </row>
        <row r="271">
          <cell r="E271">
            <v>36956</v>
          </cell>
        </row>
        <row r="272">
          <cell r="E272">
            <v>37205</v>
          </cell>
        </row>
        <row r="273">
          <cell r="E273">
            <v>37415</v>
          </cell>
        </row>
        <row r="274">
          <cell r="E274">
            <v>37640</v>
          </cell>
        </row>
        <row r="275">
          <cell r="E275">
            <v>37892</v>
          </cell>
        </row>
        <row r="276">
          <cell r="E276">
            <v>38111</v>
          </cell>
        </row>
        <row r="277">
          <cell r="E277">
            <v>38323</v>
          </cell>
        </row>
        <row r="278">
          <cell r="E278">
            <v>38690</v>
          </cell>
        </row>
        <row r="279">
          <cell r="E279">
            <v>38710</v>
          </cell>
        </row>
        <row r="280">
          <cell r="E280">
            <v>38730</v>
          </cell>
        </row>
        <row r="281">
          <cell r="E281">
            <v>38912</v>
          </cell>
        </row>
        <row r="282">
          <cell r="E282">
            <v>39006</v>
          </cell>
        </row>
        <row r="283">
          <cell r="E283">
            <v>39142</v>
          </cell>
        </row>
        <row r="284">
          <cell r="E284">
            <v>39291</v>
          </cell>
        </row>
        <row r="285">
          <cell r="E285">
            <v>39654</v>
          </cell>
        </row>
        <row r="286">
          <cell r="E286">
            <v>39666</v>
          </cell>
        </row>
        <row r="287">
          <cell r="E287">
            <v>39896</v>
          </cell>
        </row>
        <row r="288">
          <cell r="E288">
            <v>40218</v>
          </cell>
        </row>
        <row r="289">
          <cell r="E289">
            <v>40410</v>
          </cell>
        </row>
        <row r="290">
          <cell r="E290">
            <v>40465</v>
          </cell>
        </row>
        <row r="291">
          <cell r="E291">
            <v>40644</v>
          </cell>
        </row>
        <row r="292">
          <cell r="E292">
            <v>40842.269230769234</v>
          </cell>
        </row>
        <row r="293">
          <cell r="E293">
            <v>41011.269230769234</v>
          </cell>
        </row>
        <row r="294">
          <cell r="E294">
            <v>41330.269230769234</v>
          </cell>
        </row>
        <row r="295">
          <cell r="E295">
            <v>41611.269230769234</v>
          </cell>
        </row>
        <row r="296">
          <cell r="E296">
            <v>41819.269230769234</v>
          </cell>
        </row>
        <row r="297">
          <cell r="E297">
            <v>42059.269230769234</v>
          </cell>
        </row>
        <row r="298">
          <cell r="E298">
            <v>42303.069230769237</v>
          </cell>
        </row>
        <row r="299">
          <cell r="E299">
            <v>42513.069230769237</v>
          </cell>
        </row>
        <row r="300">
          <cell r="E300">
            <v>42738.069230769237</v>
          </cell>
        </row>
        <row r="301">
          <cell r="E301">
            <v>42990.069230769237</v>
          </cell>
        </row>
        <row r="302">
          <cell r="E302">
            <v>43209.069230769237</v>
          </cell>
        </row>
        <row r="303">
          <cell r="E303">
            <v>43421.069230769237</v>
          </cell>
        </row>
        <row r="304">
          <cell r="E304">
            <v>43788.069230769237</v>
          </cell>
        </row>
        <row r="305">
          <cell r="E305">
            <v>43536.069230769237</v>
          </cell>
        </row>
        <row r="306">
          <cell r="E306">
            <v>43556.069230769237</v>
          </cell>
        </row>
        <row r="307">
          <cell r="E307">
            <v>43738.069230769237</v>
          </cell>
        </row>
        <row r="308">
          <cell r="E308">
            <v>43832.069230769237</v>
          </cell>
        </row>
        <row r="309">
          <cell r="E309">
            <v>43968.069230769237</v>
          </cell>
        </row>
        <row r="310">
          <cell r="E310">
            <v>44117.069230769237</v>
          </cell>
        </row>
        <row r="311">
          <cell r="E311">
            <v>44480.069230769237</v>
          </cell>
        </row>
        <row r="312">
          <cell r="E312">
            <v>44492.069230769237</v>
          </cell>
        </row>
        <row r="313">
          <cell r="E313">
            <v>44722.069230769237</v>
          </cell>
        </row>
        <row r="314">
          <cell r="E314">
            <v>45044.069230769237</v>
          </cell>
        </row>
        <row r="315">
          <cell r="E315">
            <v>45236.069230769237</v>
          </cell>
        </row>
        <row r="316">
          <cell r="E316">
            <v>45291.069230769237</v>
          </cell>
        </row>
        <row r="317">
          <cell r="E317">
            <v>45146.27028897029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Branch"/>
      <sheetName val="movement"/>
      <sheetName val="graphs"/>
      <sheetName val="Daily &amp; Accrual"/>
      <sheetName val="maa &amp; tot cust"/>
      <sheetName val="nma cust_proj"/>
      <sheetName val="exp_proj _all"/>
      <sheetName val="exp_meas"/>
      <sheetName val="cpi"/>
      <sheetName val="cust_mtot"/>
      <sheetName val="9394_meas"/>
      <sheetName val="9495_meas"/>
      <sheetName val="9596_meas"/>
      <sheetName val="9697_meas"/>
      <sheetName val="9798_meas"/>
      <sheetName val="9899 _meas"/>
      <sheetName val="9900_meas"/>
      <sheetName val="0001_meas"/>
      <sheetName val="to Branches"/>
    </sheetNames>
    <sheetDataSet>
      <sheetData sheetId="0"/>
      <sheetData sheetId="1"/>
      <sheetData sheetId="2"/>
      <sheetData sheetId="3"/>
      <sheetData sheetId="4"/>
      <sheetData sheetId="5">
        <row r="162">
          <cell r="E162">
            <v>0</v>
          </cell>
        </row>
        <row r="163">
          <cell r="E163">
            <v>0</v>
          </cell>
        </row>
        <row r="164">
          <cell r="E164">
            <v>3236</v>
          </cell>
        </row>
        <row r="165">
          <cell r="E165">
            <v>4914</v>
          </cell>
        </row>
        <row r="166">
          <cell r="E166">
            <v>5873</v>
          </cell>
        </row>
        <row r="167">
          <cell r="E167">
            <v>6490</v>
          </cell>
        </row>
        <row r="168">
          <cell r="E168">
            <v>7308</v>
          </cell>
        </row>
        <row r="169">
          <cell r="E169">
            <v>7986</v>
          </cell>
        </row>
        <row r="170">
          <cell r="E170">
            <v>8623</v>
          </cell>
        </row>
        <row r="171">
          <cell r="E171">
            <v>9269</v>
          </cell>
        </row>
        <row r="172">
          <cell r="E172">
            <v>9890</v>
          </cell>
        </row>
        <row r="173">
          <cell r="E173">
            <v>10452</v>
          </cell>
        </row>
        <row r="174">
          <cell r="E174">
            <v>10964</v>
          </cell>
        </row>
        <row r="175">
          <cell r="E175">
            <v>10966</v>
          </cell>
        </row>
        <row r="176">
          <cell r="E176">
            <v>11783</v>
          </cell>
        </row>
        <row r="177">
          <cell r="E177">
            <v>12923</v>
          </cell>
        </row>
        <row r="178">
          <cell r="E178">
            <v>13472</v>
          </cell>
        </row>
        <row r="179">
          <cell r="E179">
            <v>14045</v>
          </cell>
        </row>
        <row r="180">
          <cell r="E180">
            <v>14648</v>
          </cell>
        </row>
        <row r="181">
          <cell r="E181">
            <v>15171</v>
          </cell>
        </row>
        <row r="182">
          <cell r="E182">
            <v>15605</v>
          </cell>
        </row>
        <row r="183">
          <cell r="E183">
            <v>15892.5</v>
          </cell>
        </row>
        <row r="184">
          <cell r="E184">
            <v>16180</v>
          </cell>
        </row>
        <row r="185">
          <cell r="E185">
            <v>16637</v>
          </cell>
        </row>
        <row r="186">
          <cell r="E186">
            <v>17396</v>
          </cell>
        </row>
        <row r="187">
          <cell r="E187">
            <v>17897</v>
          </cell>
        </row>
        <row r="188">
          <cell r="E188">
            <v>18349</v>
          </cell>
        </row>
        <row r="189">
          <cell r="E189">
            <v>18895</v>
          </cell>
        </row>
        <row r="190">
          <cell r="E190">
            <v>19378</v>
          </cell>
        </row>
        <row r="191">
          <cell r="E191">
            <v>19915</v>
          </cell>
        </row>
        <row r="192">
          <cell r="E192">
            <v>20421</v>
          </cell>
        </row>
        <row r="193">
          <cell r="E193">
            <v>20861</v>
          </cell>
        </row>
        <row r="194">
          <cell r="E194">
            <v>18392</v>
          </cell>
        </row>
        <row r="195">
          <cell r="E195">
            <v>19142</v>
          </cell>
        </row>
        <row r="196">
          <cell r="E196">
            <v>19874</v>
          </cell>
        </row>
        <row r="197">
          <cell r="E197">
            <v>20525</v>
          </cell>
        </row>
        <row r="198">
          <cell r="E198">
            <v>21147</v>
          </cell>
        </row>
        <row r="199">
          <cell r="E199">
            <v>21491</v>
          </cell>
        </row>
        <row r="200">
          <cell r="E200">
            <v>21835</v>
          </cell>
        </row>
        <row r="201">
          <cell r="E201">
            <v>22179</v>
          </cell>
        </row>
        <row r="202">
          <cell r="E202">
            <v>22634</v>
          </cell>
        </row>
        <row r="203">
          <cell r="E203">
            <v>22948</v>
          </cell>
        </row>
        <row r="204">
          <cell r="E204">
            <v>23262</v>
          </cell>
        </row>
        <row r="205">
          <cell r="E205">
            <v>23575</v>
          </cell>
        </row>
        <row r="206">
          <cell r="E206">
            <v>23922</v>
          </cell>
        </row>
        <row r="207">
          <cell r="E207">
            <v>23995</v>
          </cell>
        </row>
        <row r="208">
          <cell r="E208">
            <v>24549</v>
          </cell>
        </row>
        <row r="209">
          <cell r="E209">
            <v>23842</v>
          </cell>
        </row>
        <row r="210">
          <cell r="E210">
            <v>25195</v>
          </cell>
        </row>
        <row r="211">
          <cell r="E211">
            <v>25369</v>
          </cell>
        </row>
        <row r="212">
          <cell r="E212">
            <v>25543</v>
          </cell>
        </row>
        <row r="213">
          <cell r="E213">
            <v>25717</v>
          </cell>
        </row>
        <row r="214">
          <cell r="E214">
            <v>25891</v>
          </cell>
        </row>
        <row r="215">
          <cell r="E215">
            <v>26065</v>
          </cell>
        </row>
        <row r="216">
          <cell r="E216">
            <v>26230</v>
          </cell>
        </row>
        <row r="217">
          <cell r="E217">
            <v>26468</v>
          </cell>
        </row>
        <row r="218">
          <cell r="E218">
            <v>26659</v>
          </cell>
        </row>
        <row r="219">
          <cell r="E219">
            <v>27041</v>
          </cell>
        </row>
        <row r="220">
          <cell r="E220">
            <v>26897</v>
          </cell>
        </row>
        <row r="221">
          <cell r="E221">
            <v>26718</v>
          </cell>
        </row>
        <row r="222">
          <cell r="E222">
            <v>26962</v>
          </cell>
        </row>
        <row r="223">
          <cell r="E223">
            <v>27190</v>
          </cell>
        </row>
        <row r="224">
          <cell r="E224">
            <v>27362</v>
          </cell>
        </row>
        <row r="225">
          <cell r="E225">
            <v>27695</v>
          </cell>
        </row>
        <row r="226">
          <cell r="E226">
            <v>27852</v>
          </cell>
        </row>
        <row r="227">
          <cell r="E227">
            <v>28047</v>
          </cell>
        </row>
        <row r="228">
          <cell r="E228">
            <v>28466</v>
          </cell>
        </row>
        <row r="229">
          <cell r="E229">
            <v>28729</v>
          </cell>
        </row>
        <row r="230">
          <cell r="E230">
            <v>28876</v>
          </cell>
        </row>
        <row r="231">
          <cell r="E231">
            <v>29072</v>
          </cell>
        </row>
        <row r="232">
          <cell r="E232">
            <v>29199</v>
          </cell>
        </row>
        <row r="233">
          <cell r="E233">
            <v>29456</v>
          </cell>
        </row>
        <row r="234">
          <cell r="E234">
            <v>29480</v>
          </cell>
        </row>
        <row r="235">
          <cell r="E235">
            <v>29686</v>
          </cell>
        </row>
        <row r="236">
          <cell r="E236">
            <v>29885</v>
          </cell>
        </row>
        <row r="237">
          <cell r="E237">
            <v>30042</v>
          </cell>
        </row>
        <row r="238">
          <cell r="E238">
            <v>30239</v>
          </cell>
        </row>
        <row r="239">
          <cell r="E239">
            <v>30340</v>
          </cell>
        </row>
        <row r="240">
          <cell r="E240">
            <v>30584</v>
          </cell>
        </row>
        <row r="241">
          <cell r="E241">
            <v>30753</v>
          </cell>
        </row>
        <row r="242">
          <cell r="E242">
            <v>31072</v>
          </cell>
        </row>
        <row r="243">
          <cell r="E243">
            <v>31353</v>
          </cell>
        </row>
        <row r="244">
          <cell r="E244">
            <v>31561</v>
          </cell>
        </row>
        <row r="245">
          <cell r="E245">
            <v>31801</v>
          </cell>
        </row>
        <row r="246">
          <cell r="E246">
            <v>32050</v>
          </cell>
        </row>
        <row r="247">
          <cell r="E247">
            <v>32260</v>
          </cell>
        </row>
        <row r="248">
          <cell r="E248">
            <v>32485</v>
          </cell>
        </row>
        <row r="249">
          <cell r="E249">
            <v>32737</v>
          </cell>
        </row>
        <row r="250">
          <cell r="E250">
            <v>32956</v>
          </cell>
        </row>
        <row r="251">
          <cell r="E251">
            <v>33168</v>
          </cell>
        </row>
        <row r="252">
          <cell r="E252">
            <v>33535</v>
          </cell>
        </row>
        <row r="253">
          <cell r="E253">
            <v>33555</v>
          </cell>
        </row>
        <row r="254">
          <cell r="E254">
            <v>33575</v>
          </cell>
        </row>
        <row r="255">
          <cell r="E255">
            <v>33757</v>
          </cell>
        </row>
        <row r="256">
          <cell r="E256">
            <v>33851</v>
          </cell>
        </row>
        <row r="257">
          <cell r="E257">
            <v>33987</v>
          </cell>
        </row>
        <row r="258">
          <cell r="E258">
            <v>34136</v>
          </cell>
        </row>
        <row r="259">
          <cell r="E259">
            <v>34499</v>
          </cell>
        </row>
        <row r="260">
          <cell r="E260">
            <v>34511</v>
          </cell>
        </row>
        <row r="261">
          <cell r="E261">
            <v>34741</v>
          </cell>
        </row>
        <row r="262">
          <cell r="E262">
            <v>35063</v>
          </cell>
        </row>
        <row r="263">
          <cell r="E263">
            <v>35255</v>
          </cell>
        </row>
        <row r="264">
          <cell r="E264">
            <v>35310</v>
          </cell>
        </row>
        <row r="265">
          <cell r="E265">
            <v>35489</v>
          </cell>
        </row>
        <row r="266">
          <cell r="E266">
            <v>35739</v>
          </cell>
        </row>
        <row r="267">
          <cell r="E267">
            <v>35908</v>
          </cell>
        </row>
        <row r="268">
          <cell r="E268">
            <v>36227</v>
          </cell>
        </row>
        <row r="269">
          <cell r="E269">
            <v>36508</v>
          </cell>
        </row>
        <row r="270">
          <cell r="E270">
            <v>36716</v>
          </cell>
        </row>
        <row r="271">
          <cell r="E271">
            <v>36956</v>
          </cell>
        </row>
        <row r="272">
          <cell r="E272">
            <v>37205</v>
          </cell>
        </row>
        <row r="273">
          <cell r="E273">
            <v>37415</v>
          </cell>
        </row>
        <row r="274">
          <cell r="E274">
            <v>37640</v>
          </cell>
        </row>
        <row r="275">
          <cell r="E275">
            <v>37892</v>
          </cell>
        </row>
        <row r="276">
          <cell r="E276">
            <v>38111</v>
          </cell>
        </row>
        <row r="277">
          <cell r="E277">
            <v>38323</v>
          </cell>
        </row>
        <row r="278">
          <cell r="E278">
            <v>38690</v>
          </cell>
        </row>
        <row r="279">
          <cell r="E279">
            <v>38710</v>
          </cell>
        </row>
        <row r="280">
          <cell r="E280">
            <v>38730</v>
          </cell>
        </row>
        <row r="281">
          <cell r="E281">
            <v>38912</v>
          </cell>
        </row>
        <row r="282">
          <cell r="E282">
            <v>39006</v>
          </cell>
        </row>
        <row r="283">
          <cell r="E283">
            <v>39142</v>
          </cell>
        </row>
        <row r="284">
          <cell r="E284">
            <v>39291</v>
          </cell>
        </row>
        <row r="285">
          <cell r="E285">
            <v>39654</v>
          </cell>
        </row>
        <row r="286">
          <cell r="E286">
            <v>39666</v>
          </cell>
        </row>
        <row r="287">
          <cell r="E287">
            <v>39896</v>
          </cell>
        </row>
        <row r="288">
          <cell r="E288">
            <v>40218</v>
          </cell>
        </row>
        <row r="289">
          <cell r="E289">
            <v>40410</v>
          </cell>
        </row>
        <row r="290">
          <cell r="E290">
            <v>40465</v>
          </cell>
        </row>
        <row r="291">
          <cell r="E291">
            <v>40644</v>
          </cell>
        </row>
        <row r="292">
          <cell r="E292">
            <v>40842.269230769234</v>
          </cell>
        </row>
        <row r="293">
          <cell r="E293">
            <v>41011.269230769234</v>
          </cell>
        </row>
        <row r="294">
          <cell r="E294">
            <v>41330.269230769234</v>
          </cell>
        </row>
        <row r="295">
          <cell r="E295">
            <v>41611.269230769234</v>
          </cell>
        </row>
        <row r="296">
          <cell r="E296">
            <v>41819.269230769234</v>
          </cell>
        </row>
        <row r="297">
          <cell r="E297">
            <v>42059.269230769234</v>
          </cell>
        </row>
        <row r="298">
          <cell r="E298">
            <v>42303.069230769237</v>
          </cell>
        </row>
        <row r="299">
          <cell r="E299">
            <v>42513.069230769237</v>
          </cell>
        </row>
        <row r="300">
          <cell r="E300">
            <v>42738.069230769237</v>
          </cell>
        </row>
        <row r="301">
          <cell r="E301">
            <v>42990.069230769237</v>
          </cell>
        </row>
        <row r="302">
          <cell r="E302">
            <v>43209.069230769237</v>
          </cell>
        </row>
        <row r="303">
          <cell r="E303">
            <v>43421.069230769237</v>
          </cell>
        </row>
        <row r="304">
          <cell r="E304">
            <v>43788.069230769237</v>
          </cell>
        </row>
        <row r="305">
          <cell r="E305">
            <v>43536.069230769237</v>
          </cell>
        </row>
        <row r="306">
          <cell r="E306">
            <v>43556.069230769237</v>
          </cell>
        </row>
        <row r="307">
          <cell r="E307">
            <v>43738.069230769237</v>
          </cell>
        </row>
        <row r="308">
          <cell r="E308">
            <v>43832.069230769237</v>
          </cell>
        </row>
        <row r="309">
          <cell r="E309">
            <v>43968.069230769237</v>
          </cell>
        </row>
        <row r="310">
          <cell r="E310">
            <v>44117.069230769237</v>
          </cell>
        </row>
        <row r="311">
          <cell r="E311">
            <v>44480.069230769237</v>
          </cell>
        </row>
        <row r="312">
          <cell r="E312">
            <v>44492.069230769237</v>
          </cell>
        </row>
        <row r="313">
          <cell r="E313">
            <v>44722.069230769237</v>
          </cell>
        </row>
        <row r="314">
          <cell r="E314">
            <v>45044.069230769237</v>
          </cell>
        </row>
        <row r="315">
          <cell r="E315">
            <v>45236.069230769237</v>
          </cell>
        </row>
        <row r="316">
          <cell r="E316">
            <v>45291.069230769237</v>
          </cell>
        </row>
        <row r="317">
          <cell r="E317">
            <v>45146.270288970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Variance"/>
      <sheetName val="AES Variance"/>
      <sheetName val="AGE"/>
      <sheetName val="BVA"/>
      <sheetName val="DSP"/>
      <sheetName val="MAA"/>
      <sheetName val="MOB"/>
      <sheetName val="NSA"/>
      <sheetName val="PAB"/>
      <sheetName val="PAP"/>
      <sheetName val="PPP"/>
      <sheetName val="PPS"/>
      <sheetName val="SA"/>
      <sheetName val="SpB"/>
      <sheetName val="WA"/>
      <sheetName val="WAge"/>
      <sheetName val="WDsp"/>
      <sheetName val="YA"/>
      <sheetName val="Estimates"/>
      <sheetName val="Actuals"/>
      <sheetName val="Tit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>
        <row r="16">
          <cell r="B16">
            <v>12413099.369999999</v>
          </cell>
          <cell r="M16">
            <v>46690.261113452732</v>
          </cell>
        </row>
        <row r="17">
          <cell r="M17">
            <v>46897.017627300964</v>
          </cell>
        </row>
        <row r="18">
          <cell r="M18">
            <v>47135.126256821466</v>
          </cell>
        </row>
        <row r="19">
          <cell r="M19">
            <v>47417.904114602898</v>
          </cell>
        </row>
        <row r="20">
          <cell r="M20">
            <v>47705.973396276953</v>
          </cell>
        </row>
        <row r="21">
          <cell r="M21">
            <v>48049.009741052061</v>
          </cell>
        </row>
        <row r="22">
          <cell r="M22">
            <v>48231.074883937887</v>
          </cell>
        </row>
        <row r="23">
          <cell r="M23">
            <v>48346.642040797575</v>
          </cell>
        </row>
        <row r="24">
          <cell r="M24">
            <v>48573.08284505966</v>
          </cell>
        </row>
        <row r="25">
          <cell r="M25">
            <v>48722.702658449074</v>
          </cell>
        </row>
        <row r="26">
          <cell r="M26">
            <v>48879.271530753467</v>
          </cell>
        </row>
        <row r="27">
          <cell r="M27">
            <v>49152.109381678922</v>
          </cell>
        </row>
        <row r="28">
          <cell r="M28">
            <v>49265.96744060878</v>
          </cell>
        </row>
        <row r="29">
          <cell r="M29">
            <v>49151.151072335706</v>
          </cell>
        </row>
        <row r="30">
          <cell r="M30">
            <v>49311.583722634801</v>
          </cell>
        </row>
        <row r="31">
          <cell r="M31">
            <v>49310.989377310842</v>
          </cell>
        </row>
        <row r="32">
          <cell r="M32">
            <v>49556.306252657458</v>
          </cell>
        </row>
        <row r="33">
          <cell r="M33">
            <v>49729.252635850164</v>
          </cell>
        </row>
        <row r="34">
          <cell r="M34">
            <v>49865.079161708105</v>
          </cell>
        </row>
        <row r="35">
          <cell r="M35">
            <v>49893.360265197873</v>
          </cell>
        </row>
        <row r="36">
          <cell r="M36">
            <v>49969.72732891042</v>
          </cell>
        </row>
        <row r="37">
          <cell r="M37">
            <v>50086.218799000562</v>
          </cell>
        </row>
        <row r="38">
          <cell r="M38">
            <v>50121.679434236896</v>
          </cell>
        </row>
        <row r="39">
          <cell r="M39">
            <v>50355.728636016524</v>
          </cell>
        </row>
        <row r="40">
          <cell r="M40">
            <v>50527.856333323696</v>
          </cell>
        </row>
        <row r="41">
          <cell r="M41">
            <v>50664.923950022872</v>
          </cell>
        </row>
      </sheetData>
      <sheetData sheetId="7"/>
      <sheetData sheetId="8" refreshError="1"/>
      <sheetData sheetId="9" refreshError="1"/>
      <sheetData sheetId="10" refreshError="1">
        <row r="16">
          <cell r="B16">
            <v>188708625.22000003</v>
          </cell>
          <cell r="I16">
            <v>196493204.76811194</v>
          </cell>
        </row>
        <row r="17">
          <cell r="I17">
            <v>211550364.74090707</v>
          </cell>
        </row>
        <row r="18">
          <cell r="I18">
            <v>218005573.23554319</v>
          </cell>
        </row>
        <row r="19">
          <cell r="I19">
            <v>212021854.80564541</v>
          </cell>
        </row>
        <row r="20">
          <cell r="I20">
            <v>218521496.9393608</v>
          </cell>
        </row>
        <row r="21">
          <cell r="I21">
            <v>212536819.0659042</v>
          </cell>
        </row>
        <row r="22">
          <cell r="I22">
            <v>221135843.07846978</v>
          </cell>
        </row>
        <row r="23">
          <cell r="I23">
            <v>216289791.49915677</v>
          </cell>
        </row>
        <row r="24">
          <cell r="I24">
            <v>223015450.73235103</v>
          </cell>
        </row>
        <row r="25">
          <cell r="I25">
            <v>216854241.24519879</v>
          </cell>
        </row>
        <row r="26">
          <cell r="I26">
            <v>223491566.5318619</v>
          </cell>
        </row>
        <row r="27">
          <cell r="I27">
            <v>217437673.52946505</v>
          </cell>
        </row>
        <row r="28">
          <cell r="I28">
            <v>224173702.13135564</v>
          </cell>
        </row>
        <row r="29">
          <cell r="I29">
            <v>217861366.5634495</v>
          </cell>
        </row>
        <row r="30">
          <cell r="I30">
            <v>224606584.17368898</v>
          </cell>
        </row>
        <row r="31">
          <cell r="I31">
            <v>218264568.93457124</v>
          </cell>
        </row>
        <row r="32">
          <cell r="I32">
            <v>225033927.71879551</v>
          </cell>
        </row>
        <row r="33">
          <cell r="I33">
            <v>218725837.29251724</v>
          </cell>
        </row>
        <row r="34">
          <cell r="I34">
            <v>225410556.53165612</v>
          </cell>
        </row>
        <row r="35">
          <cell r="I35">
            <v>220400878.72424555</v>
          </cell>
        </row>
        <row r="36">
          <cell r="I36">
            <v>227653025.3135691</v>
          </cell>
        </row>
        <row r="37">
          <cell r="I37">
            <v>221441519.0578602</v>
          </cell>
        </row>
        <row r="38">
          <cell r="I38">
            <v>228149083.59925944</v>
          </cell>
        </row>
        <row r="39">
          <cell r="I39">
            <v>221966054.97115451</v>
          </cell>
        </row>
        <row r="40">
          <cell r="I40">
            <v>228854013.09266075</v>
          </cell>
        </row>
        <row r="41">
          <cell r="I41">
            <v>222619198.78004947</v>
          </cell>
        </row>
      </sheetData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>
        <row r="16">
          <cell r="B16">
            <v>118431786.81000002</v>
          </cell>
          <cell r="I16">
            <v>87637620.516559646</v>
          </cell>
        </row>
        <row r="17">
          <cell r="I17">
            <v>202629119.82206446</v>
          </cell>
        </row>
        <row r="18">
          <cell r="I18">
            <v>200319657.76359999</v>
          </cell>
        </row>
        <row r="19">
          <cell r="I19">
            <v>198356349.52690414</v>
          </cell>
        </row>
        <row r="20">
          <cell r="I20">
            <v>196400493.72761327</v>
          </cell>
        </row>
        <row r="21">
          <cell r="I21">
            <v>194724162.64081347</v>
          </cell>
        </row>
        <row r="22">
          <cell r="I22">
            <v>196091140.07142276</v>
          </cell>
        </row>
        <row r="23">
          <cell r="I23">
            <v>195503371.07369626</v>
          </cell>
        </row>
        <row r="24">
          <cell r="I24">
            <v>193125586.09476924</v>
          </cell>
        </row>
        <row r="25">
          <cell r="I25">
            <v>191174857.02361256</v>
          </cell>
        </row>
        <row r="26">
          <cell r="I26">
            <v>189446277.14267978</v>
          </cell>
        </row>
        <row r="27">
          <cell r="I27">
            <v>189285251.35249048</v>
          </cell>
        </row>
        <row r="28">
          <cell r="I28">
            <v>194026790.83130935</v>
          </cell>
        </row>
        <row r="29">
          <cell r="I29">
            <v>193786209.20201004</v>
          </cell>
        </row>
        <row r="30">
          <cell r="I30">
            <v>195067598.45137912</v>
          </cell>
        </row>
        <row r="31">
          <cell r="I31">
            <v>194386479.13630483</v>
          </cell>
        </row>
        <row r="32">
          <cell r="I32">
            <v>193796317.81095785</v>
          </cell>
        </row>
        <row r="33">
          <cell r="I33">
            <v>190066578.72431982</v>
          </cell>
        </row>
        <row r="34">
          <cell r="I34">
            <v>187040981.57700059</v>
          </cell>
        </row>
        <row r="35">
          <cell r="I35">
            <v>190046774.31153861</v>
          </cell>
        </row>
        <row r="36">
          <cell r="I36">
            <v>188018956.90438077</v>
          </cell>
        </row>
        <row r="37">
          <cell r="I37">
            <v>185319867.98601624</v>
          </cell>
        </row>
        <row r="38">
          <cell r="I38">
            <v>183627783.6610947</v>
          </cell>
        </row>
        <row r="39">
          <cell r="I39">
            <v>181684597.80706131</v>
          </cell>
        </row>
        <row r="40">
          <cell r="I40">
            <v>179713994.86562166</v>
          </cell>
        </row>
        <row r="41">
          <cell r="I41">
            <v>178101370.84230617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>
        <row r="16">
          <cell r="B16">
            <v>124915935.97</v>
          </cell>
          <cell r="I16">
            <v>126752622.56794463</v>
          </cell>
        </row>
        <row r="17">
          <cell r="I17">
            <v>143933321.79114053</v>
          </cell>
        </row>
        <row r="18">
          <cell r="I18">
            <v>143883231.40186515</v>
          </cell>
        </row>
        <row r="19">
          <cell r="I19">
            <v>143804404.20832983</v>
          </cell>
        </row>
        <row r="20">
          <cell r="I20">
            <v>143815527.06349292</v>
          </cell>
        </row>
        <row r="21">
          <cell r="I21">
            <v>143765445.52346545</v>
          </cell>
        </row>
        <row r="22">
          <cell r="I22">
            <v>145565171.86726195</v>
          </cell>
        </row>
        <row r="23">
          <cell r="I23">
            <v>146703761.05612698</v>
          </cell>
        </row>
        <row r="24">
          <cell r="I24">
            <v>146978155.99294102</v>
          </cell>
        </row>
        <row r="25">
          <cell r="I25">
            <v>147151934.9381499</v>
          </cell>
        </row>
        <row r="26">
          <cell r="I26">
            <v>147487778.23961633</v>
          </cell>
        </row>
        <row r="27">
          <cell r="I27">
            <v>147897986.68784368</v>
          </cell>
        </row>
        <row r="28">
          <cell r="I28">
            <v>148557506.93993127</v>
          </cell>
        </row>
        <row r="29">
          <cell r="I29">
            <v>148557195.25082996</v>
          </cell>
        </row>
        <row r="30">
          <cell r="I30">
            <v>149763095.87846977</v>
          </cell>
        </row>
        <row r="31">
          <cell r="I31">
            <v>149985035.08274671</v>
          </cell>
        </row>
        <row r="32">
          <cell r="I32">
            <v>150448259.51184899</v>
          </cell>
        </row>
        <row r="33">
          <cell r="I33">
            <v>150372731.97046474</v>
          </cell>
        </row>
        <row r="34">
          <cell r="I34">
            <v>150278620.96167135</v>
          </cell>
        </row>
        <row r="35">
          <cell r="I35">
            <v>150917099.31658471</v>
          </cell>
        </row>
        <row r="36">
          <cell r="I36">
            <v>151304812.93604925</v>
          </cell>
        </row>
        <row r="37">
          <cell r="I37">
            <v>151601041.13141662</v>
          </cell>
        </row>
        <row r="38">
          <cell r="I38">
            <v>151624382.89578372</v>
          </cell>
        </row>
        <row r="39">
          <cell r="I39">
            <v>151791425.05399764</v>
          </cell>
        </row>
        <row r="40">
          <cell r="I40">
            <v>151925883.90189669</v>
          </cell>
        </row>
        <row r="41">
          <cell r="I41">
            <v>151865307.87591356</v>
          </cell>
        </row>
      </sheetData>
      <sheetData sheetId="25" refreshError="1">
        <row r="16">
          <cell r="B16">
            <v>1901100.74</v>
          </cell>
          <cell r="I16">
            <v>1554231.6991187967</v>
          </cell>
        </row>
        <row r="17">
          <cell r="I17">
            <v>3544256.4110565116</v>
          </cell>
        </row>
        <row r="18">
          <cell r="I18">
            <v>3531180.6114199907</v>
          </cell>
        </row>
        <row r="19">
          <cell r="I19">
            <v>3580889.052112225</v>
          </cell>
        </row>
        <row r="20">
          <cell r="I20">
            <v>3608487.103053723</v>
          </cell>
        </row>
        <row r="21">
          <cell r="I21">
            <v>3644893.5760234818</v>
          </cell>
        </row>
        <row r="22">
          <cell r="I22">
            <v>3645138.5499701458</v>
          </cell>
        </row>
        <row r="23">
          <cell r="I23">
            <v>3596281.6571667972</v>
          </cell>
        </row>
        <row r="24">
          <cell r="I24">
            <v>3587102.2973312596</v>
          </cell>
        </row>
        <row r="25">
          <cell r="I25">
            <v>3590431.9717227374</v>
          </cell>
        </row>
        <row r="26">
          <cell r="I26">
            <v>3620261.2617340395</v>
          </cell>
        </row>
        <row r="27">
          <cell r="I27">
            <v>3641165.4894453627</v>
          </cell>
        </row>
        <row r="28">
          <cell r="I28">
            <v>3710629.5763422134</v>
          </cell>
        </row>
        <row r="29">
          <cell r="I29">
            <v>3659057.2438375996</v>
          </cell>
        </row>
        <row r="30">
          <cell r="I30">
            <v>3652439.6916810269</v>
          </cell>
        </row>
        <row r="31">
          <cell r="I31">
            <v>3612026.6890623015</v>
          </cell>
        </row>
        <row r="32">
          <cell r="I32">
            <v>3609037.2634325582</v>
          </cell>
        </row>
        <row r="33">
          <cell r="I33">
            <v>3605025.3088616859</v>
          </cell>
        </row>
        <row r="34">
          <cell r="I34">
            <v>3551833.2457173923</v>
          </cell>
        </row>
        <row r="35">
          <cell r="I35">
            <v>3770823.2316356967</v>
          </cell>
        </row>
        <row r="36">
          <cell r="I36">
            <v>3713207.0369024128</v>
          </cell>
        </row>
        <row r="37">
          <cell r="I37">
            <v>3715403.8815043475</v>
          </cell>
        </row>
        <row r="38">
          <cell r="I38">
            <v>3700636.2316664066</v>
          </cell>
        </row>
        <row r="39">
          <cell r="I39">
            <v>3686416.4292133129</v>
          </cell>
        </row>
        <row r="40">
          <cell r="I40">
            <v>3700497.5322506567</v>
          </cell>
        </row>
        <row r="41">
          <cell r="I41">
            <v>3714240.3006413928</v>
          </cell>
        </row>
      </sheetData>
      <sheetData sheetId="26"/>
      <sheetData sheetId="27"/>
      <sheetData sheetId="28" refreshError="1"/>
      <sheetData sheetId="29" refreshError="1">
        <row r="16">
          <cell r="B16">
            <v>4257115.1100000003</v>
          </cell>
          <cell r="M16">
            <v>33754.311825454533</v>
          </cell>
        </row>
        <row r="17">
          <cell r="M17">
            <v>33809.535657444823</v>
          </cell>
        </row>
        <row r="18">
          <cell r="M18">
            <v>33794.186169771143</v>
          </cell>
        </row>
        <row r="19">
          <cell r="M19">
            <v>34070.947748856212</v>
          </cell>
        </row>
        <row r="20">
          <cell r="M20">
            <v>34535.696882627817</v>
          </cell>
        </row>
        <row r="21">
          <cell r="M21">
            <v>34841.644077442375</v>
          </cell>
        </row>
        <row r="22">
          <cell r="M22">
            <v>35024.951338284802</v>
          </cell>
        </row>
        <row r="23">
          <cell r="M23">
            <v>35133.934531858329</v>
          </cell>
        </row>
        <row r="24">
          <cell r="M24">
            <v>35302.837821936679</v>
          </cell>
        </row>
        <row r="25">
          <cell r="M25">
            <v>35464.573593581081</v>
          </cell>
        </row>
        <row r="26">
          <cell r="M26">
            <v>35574.174440512608</v>
          </cell>
        </row>
        <row r="27">
          <cell r="M27">
            <v>35676.720954906632</v>
          </cell>
        </row>
        <row r="28">
          <cell r="M28">
            <v>35550.682467760562</v>
          </cell>
        </row>
        <row r="29">
          <cell r="M29">
            <v>35622.897908474508</v>
          </cell>
        </row>
        <row r="30">
          <cell r="M30">
            <v>35910.383387511924</v>
          </cell>
        </row>
        <row r="31">
          <cell r="M31">
            <v>36254.184921646382</v>
          </cell>
        </row>
        <row r="32">
          <cell r="M32">
            <v>36428.513059522149</v>
          </cell>
        </row>
        <row r="33">
          <cell r="M33">
            <v>36540.446737495753</v>
          </cell>
        </row>
        <row r="34">
          <cell r="M34">
            <v>36685.812147698118</v>
          </cell>
        </row>
        <row r="35">
          <cell r="M35">
            <v>36849.715703022863</v>
          </cell>
        </row>
        <row r="36">
          <cell r="M36">
            <v>36794.372587564962</v>
          </cell>
        </row>
        <row r="37">
          <cell r="M37">
            <v>36787.312738487679</v>
          </cell>
        </row>
        <row r="38">
          <cell r="M38">
            <v>37068.10808557985</v>
          </cell>
        </row>
        <row r="39">
          <cell r="M39">
            <v>37153.1803525676</v>
          </cell>
        </row>
        <row r="40">
          <cell r="M40">
            <v>37308.821285408063</v>
          </cell>
        </row>
        <row r="41">
          <cell r="M41">
            <v>37376.157289731433</v>
          </cell>
        </row>
      </sheetData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"/>
      <sheetName val="CONS"/>
      <sheetName val="PUB"/>
      <sheetName val="XM"/>
      <sheetName val="INC1"/>
      <sheetName val="LAB"/>
      <sheetName val="Tax Base"/>
      <sheetName val="PROD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Branch"/>
      <sheetName val="movement"/>
      <sheetName val="Program analysis"/>
      <sheetName val="Indx_UBR Reason"/>
      <sheetName val="graphs"/>
      <sheetName val="Daily &amp; Accrual"/>
      <sheetName val="custs_daily"/>
      <sheetName val="cust_proj"/>
      <sheetName val="exp_proj"/>
      <sheetName val="meas_effect"/>
      <sheetName val="CPI"/>
      <sheetName val="cus _mtot"/>
      <sheetName val="02-03 measures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  <sheetName val="0001 measures"/>
      <sheetName val="0102 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>
        <row r="160">
          <cell r="B160">
            <v>663218</v>
          </cell>
          <cell r="E160">
            <v>663218</v>
          </cell>
        </row>
        <row r="161">
          <cell r="B161">
            <v>662797</v>
          </cell>
          <cell r="E161">
            <v>662797</v>
          </cell>
        </row>
        <row r="162">
          <cell r="B162">
            <v>662308</v>
          </cell>
          <cell r="E162">
            <v>662308</v>
          </cell>
        </row>
        <row r="163">
          <cell r="B163">
            <v>661528</v>
          </cell>
          <cell r="E163">
            <v>661528</v>
          </cell>
        </row>
        <row r="164">
          <cell r="B164">
            <v>661277</v>
          </cell>
          <cell r="E164">
            <v>661277</v>
          </cell>
        </row>
        <row r="165">
          <cell r="B165">
            <v>660116</v>
          </cell>
          <cell r="E165">
            <v>660116</v>
          </cell>
        </row>
        <row r="166">
          <cell r="B166">
            <v>659320</v>
          </cell>
          <cell r="E166">
            <v>659320</v>
          </cell>
        </row>
        <row r="167">
          <cell r="B167">
            <v>658096</v>
          </cell>
          <cell r="E167">
            <v>658096</v>
          </cell>
        </row>
        <row r="168">
          <cell r="B168">
            <v>656758</v>
          </cell>
          <cell r="E168">
            <v>656758</v>
          </cell>
        </row>
        <row r="169">
          <cell r="B169">
            <v>654748</v>
          </cell>
          <cell r="E169">
            <v>654748</v>
          </cell>
        </row>
        <row r="170">
          <cell r="B170">
            <v>653634</v>
          </cell>
          <cell r="E170">
            <v>653634</v>
          </cell>
        </row>
        <row r="171">
          <cell r="B171">
            <v>653375</v>
          </cell>
          <cell r="E171">
            <v>653375</v>
          </cell>
        </row>
        <row r="172">
          <cell r="B172">
            <v>655278</v>
          </cell>
          <cell r="E172">
            <v>655278</v>
          </cell>
        </row>
        <row r="173">
          <cell r="B173">
            <v>656110</v>
          </cell>
          <cell r="E173">
            <v>656110</v>
          </cell>
        </row>
        <row r="174">
          <cell r="B174">
            <v>658609</v>
          </cell>
          <cell r="E174">
            <v>658609</v>
          </cell>
        </row>
        <row r="175">
          <cell r="B175">
            <v>658615</v>
          </cell>
          <cell r="E175">
            <v>658615</v>
          </cell>
        </row>
        <row r="176">
          <cell r="B176">
            <v>655752</v>
          </cell>
          <cell r="E176">
            <v>655752</v>
          </cell>
        </row>
        <row r="177">
          <cell r="B177">
            <v>653216</v>
          </cell>
          <cell r="E177">
            <v>653216</v>
          </cell>
        </row>
        <row r="178">
          <cell r="B178">
            <v>649613</v>
          </cell>
          <cell r="E178">
            <v>649613</v>
          </cell>
        </row>
        <row r="179">
          <cell r="B179">
            <v>652273</v>
          </cell>
          <cell r="E179">
            <v>652273</v>
          </cell>
        </row>
        <row r="180">
          <cell r="B180">
            <v>649538</v>
          </cell>
          <cell r="E180">
            <v>649538</v>
          </cell>
        </row>
        <row r="181">
          <cell r="B181">
            <v>648770</v>
          </cell>
          <cell r="E181">
            <v>648770</v>
          </cell>
        </row>
        <row r="182">
          <cell r="B182">
            <v>647730</v>
          </cell>
          <cell r="E182">
            <v>647730</v>
          </cell>
        </row>
        <row r="183">
          <cell r="B183">
            <v>645782</v>
          </cell>
          <cell r="E183">
            <v>645782</v>
          </cell>
        </row>
        <row r="184">
          <cell r="B184">
            <v>645870</v>
          </cell>
          <cell r="E184">
            <v>645870</v>
          </cell>
        </row>
        <row r="185">
          <cell r="B185">
            <v>645731</v>
          </cell>
          <cell r="E185">
            <v>6457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 refreshError="1">
        <row r="16">
          <cell r="B16">
            <v>18985.060000000001</v>
          </cell>
          <cell r="C16">
            <v>45</v>
          </cell>
          <cell r="H16">
            <v>21105.4</v>
          </cell>
          <cell r="I16">
            <v>18121.031045355328</v>
          </cell>
          <cell r="L16">
            <v>40</v>
          </cell>
          <cell r="M16">
            <v>56.452781736358205</v>
          </cell>
        </row>
        <row r="17">
          <cell r="B17">
            <v>34566.46</v>
          </cell>
          <cell r="C17">
            <v>49</v>
          </cell>
          <cell r="H17">
            <v>27689.48</v>
          </cell>
          <cell r="I17">
            <v>32802.584463973566</v>
          </cell>
          <cell r="L17">
            <v>44</v>
          </cell>
          <cell r="M17">
            <v>54.833924403897427</v>
          </cell>
        </row>
        <row r="18">
          <cell r="B18">
            <v>21616.05</v>
          </cell>
          <cell r="C18">
            <v>41</v>
          </cell>
          <cell r="H18">
            <v>28863.39</v>
          </cell>
          <cell r="I18">
            <v>31441.971437262633</v>
          </cell>
          <cell r="L18">
            <v>47</v>
          </cell>
          <cell r="M18">
            <v>52.55947703736247</v>
          </cell>
        </row>
        <row r="19">
          <cell r="B19">
            <v>24881.57</v>
          </cell>
          <cell r="C19">
            <v>48</v>
          </cell>
          <cell r="H19">
            <v>22772.99</v>
          </cell>
          <cell r="I19">
            <v>30191.319887949172</v>
          </cell>
          <cell r="L19">
            <v>48</v>
          </cell>
          <cell r="M19">
            <v>50.468845045057421</v>
          </cell>
        </row>
        <row r="20">
          <cell r="B20">
            <v>26690.77</v>
          </cell>
          <cell r="C20">
            <v>42</v>
          </cell>
          <cell r="H20">
            <v>26185.360000000001</v>
          </cell>
          <cell r="I20">
            <v>30022.528611650912</v>
          </cell>
          <cell r="L20">
            <v>46</v>
          </cell>
          <cell r="M20">
            <v>50.186687762763363</v>
          </cell>
        </row>
        <row r="21">
          <cell r="B21">
            <v>22653.17</v>
          </cell>
          <cell r="C21">
            <v>43</v>
          </cell>
          <cell r="H21">
            <v>23868.04</v>
          </cell>
          <cell r="I21">
            <v>29755.180679640616</v>
          </cell>
          <cell r="L21">
            <v>47</v>
          </cell>
          <cell r="M21">
            <v>49.739779797036107</v>
          </cell>
        </row>
        <row r="22">
          <cell r="B22">
            <v>24024.65</v>
          </cell>
          <cell r="C22">
            <v>42</v>
          </cell>
          <cell r="H22">
            <v>28388.58</v>
          </cell>
          <cell r="I22">
            <v>30455.048687695104</v>
          </cell>
          <cell r="L22">
            <v>52</v>
          </cell>
          <cell r="M22">
            <v>50.721147407791683</v>
          </cell>
        </row>
        <row r="23">
          <cell r="B23">
            <v>24637.58</v>
          </cell>
          <cell r="C23">
            <v>47</v>
          </cell>
          <cell r="H23">
            <v>32442.34</v>
          </cell>
          <cell r="I23">
            <v>30637.024662660246</v>
          </cell>
          <cell r="L23">
            <v>53</v>
          </cell>
          <cell r="M23">
            <v>50.898541754210001</v>
          </cell>
        </row>
        <row r="24">
          <cell r="B24">
            <v>24953.79</v>
          </cell>
          <cell r="C24">
            <v>50</v>
          </cell>
          <cell r="I24">
            <v>31205.253665079152</v>
          </cell>
          <cell r="M24">
            <v>51.842563829591924</v>
          </cell>
        </row>
        <row r="25">
          <cell r="B25">
            <v>22694.45</v>
          </cell>
          <cell r="C25">
            <v>51</v>
          </cell>
          <cell r="I25">
            <v>30839.427037538902</v>
          </cell>
          <cell r="M25">
            <v>51.234801095394275</v>
          </cell>
        </row>
        <row r="26">
          <cell r="B26">
            <v>32213.09</v>
          </cell>
          <cell r="C26">
            <v>53</v>
          </cell>
          <cell r="I26">
            <v>30382.359501603569</v>
          </cell>
          <cell r="M26">
            <v>50.475456109435108</v>
          </cell>
        </row>
        <row r="27">
          <cell r="B27">
            <v>27219.82</v>
          </cell>
          <cell r="C27">
            <v>52</v>
          </cell>
          <cell r="I27">
            <v>29295.289918535636</v>
          </cell>
          <cell r="M27">
            <v>48.669462963144042</v>
          </cell>
        </row>
        <row r="28">
          <cell r="B28">
            <v>22438.43</v>
          </cell>
          <cell r="C28">
            <v>43</v>
          </cell>
          <cell r="I28">
            <v>28128.072381369791</v>
          </cell>
          <cell r="M28">
            <v>46.730316743632422</v>
          </cell>
        </row>
        <row r="29">
          <cell r="B29">
            <v>20666.060000000001</v>
          </cell>
          <cell r="C29">
            <v>41</v>
          </cell>
          <cell r="I29">
            <v>27586.730125821676</v>
          </cell>
          <cell r="M29">
            <v>45.830489529787073</v>
          </cell>
        </row>
        <row r="30">
          <cell r="B30">
            <v>35307.760000000002</v>
          </cell>
          <cell r="C30">
            <v>39</v>
          </cell>
          <cell r="I30">
            <v>27047.398273864499</v>
          </cell>
          <cell r="M30">
            <v>44.934484723075037</v>
          </cell>
        </row>
        <row r="31">
          <cell r="B31">
            <v>19778.650000000001</v>
          </cell>
          <cell r="C31">
            <v>41</v>
          </cell>
          <cell r="I31">
            <v>26675.631020060624</v>
          </cell>
          <cell r="M31">
            <v>44.316858960425186</v>
          </cell>
        </row>
        <row r="32">
          <cell r="B32">
            <v>25939.61</v>
          </cell>
          <cell r="C32">
            <v>49</v>
          </cell>
          <cell r="I32">
            <v>26999.085077801985</v>
          </cell>
          <cell r="M32">
            <v>44.854220863741411</v>
          </cell>
        </row>
        <row r="33">
          <cell r="B33">
            <v>35509.25</v>
          </cell>
          <cell r="C33">
            <v>51</v>
          </cell>
          <cell r="I33">
            <v>27466.336454205491</v>
          </cell>
          <cell r="M33">
            <v>45.630476665584169</v>
          </cell>
        </row>
        <row r="34">
          <cell r="B34">
            <v>23751.51</v>
          </cell>
          <cell r="C34">
            <v>46</v>
          </cell>
          <cell r="I34">
            <v>28203.463528599794</v>
          </cell>
          <cell r="M34">
            <v>46.855083370005772</v>
          </cell>
        </row>
        <row r="35">
          <cell r="B35">
            <v>40765.57</v>
          </cell>
          <cell r="C35">
            <v>48</v>
          </cell>
          <cell r="I35">
            <v>29141.999472721134</v>
          </cell>
          <cell r="M35">
            <v>47.956955325415699</v>
          </cell>
        </row>
        <row r="36">
          <cell r="B36">
            <v>35639.69</v>
          </cell>
          <cell r="C36">
            <v>48</v>
          </cell>
          <cell r="I36">
            <v>29345.901102695938</v>
          </cell>
          <cell r="M36">
            <v>48.097780513394298</v>
          </cell>
        </row>
        <row r="37">
          <cell r="B37">
            <v>27678.86</v>
          </cell>
          <cell r="C37">
            <v>50</v>
          </cell>
          <cell r="I37">
            <v>29435.000272779595</v>
          </cell>
          <cell r="M37">
            <v>48.243813593503589</v>
          </cell>
        </row>
        <row r="38">
          <cell r="B38">
            <v>28697.84</v>
          </cell>
          <cell r="C38">
            <v>43</v>
          </cell>
          <cell r="I38">
            <v>29452.810068042625</v>
          </cell>
          <cell r="M38">
            <v>48.273003756059921</v>
          </cell>
        </row>
        <row r="39">
          <cell r="B39">
            <v>28629.96</v>
          </cell>
          <cell r="C39">
            <v>38</v>
          </cell>
          <cell r="I39">
            <v>29495.820077331511</v>
          </cell>
          <cell r="M39">
            <v>48.343496939398086</v>
          </cell>
        </row>
        <row r="40">
          <cell r="B40">
            <v>21826.1</v>
          </cell>
          <cell r="C40">
            <v>44</v>
          </cell>
          <cell r="I40">
            <v>29421.222982349445</v>
          </cell>
          <cell r="M40">
            <v>48.221232685564878</v>
          </cell>
        </row>
        <row r="41">
          <cell r="B41">
            <v>28682.59</v>
          </cell>
          <cell r="C41">
            <v>41</v>
          </cell>
          <cell r="I41">
            <v>29061.346992116534</v>
          </cell>
          <cell r="M41">
            <v>47.631397794153997</v>
          </cell>
        </row>
      </sheetData>
      <sheetData sheetId="6" refreshError="1">
        <row r="16">
          <cell r="B16">
            <v>12413099.369999999</v>
          </cell>
          <cell r="C16">
            <v>40321</v>
          </cell>
          <cell r="H16">
            <v>15679874.770000001</v>
          </cell>
          <cell r="I16">
            <v>13432538.04753828</v>
          </cell>
          <cell r="L16">
            <v>48322</v>
          </cell>
          <cell r="M16">
            <v>46690.261113452732</v>
          </cell>
        </row>
        <row r="17">
          <cell r="B17">
            <v>12664271.08</v>
          </cell>
          <cell r="C17">
            <v>40491</v>
          </cell>
          <cell r="H17">
            <v>16565837.07</v>
          </cell>
          <cell r="I17">
            <v>15899260.833367975</v>
          </cell>
          <cell r="L17">
            <v>48768</v>
          </cell>
          <cell r="M17">
            <v>46897.017627300964</v>
          </cell>
        </row>
        <row r="18">
          <cell r="B18">
            <v>12779696.300000001</v>
          </cell>
          <cell r="C18">
            <v>40802</v>
          </cell>
          <cell r="H18">
            <v>16696525.139999999</v>
          </cell>
          <cell r="I18">
            <v>15979985.608608659</v>
          </cell>
          <cell r="L18">
            <v>49248</v>
          </cell>
          <cell r="M18">
            <v>47135.126256821466</v>
          </cell>
        </row>
        <row r="19">
          <cell r="B19">
            <v>12857253.919999998</v>
          </cell>
          <cell r="C19">
            <v>41184</v>
          </cell>
          <cell r="H19">
            <v>16895935.449999996</v>
          </cell>
          <cell r="I19">
            <v>16075854.368419748</v>
          </cell>
          <cell r="L19">
            <v>49646</v>
          </cell>
          <cell r="M19">
            <v>47417.904114602898</v>
          </cell>
        </row>
        <row r="20">
          <cell r="B20">
            <v>12996135.130000001</v>
          </cell>
          <cell r="C20">
            <v>41607</v>
          </cell>
          <cell r="H20">
            <v>17085901.760000002</v>
          </cell>
          <cell r="I20">
            <v>16173517.053151973</v>
          </cell>
          <cell r="L20">
            <v>50068</v>
          </cell>
          <cell r="M20">
            <v>47705.973396276953</v>
          </cell>
        </row>
        <row r="21">
          <cell r="B21">
            <v>13371930.439999999</v>
          </cell>
          <cell r="C21">
            <v>42015</v>
          </cell>
          <cell r="H21">
            <v>17158897.690000001</v>
          </cell>
          <cell r="I21">
            <v>16289814.945786614</v>
          </cell>
          <cell r="L21">
            <v>50376</v>
          </cell>
          <cell r="M21">
            <v>48049.009741052061</v>
          </cell>
        </row>
        <row r="22">
          <cell r="B22">
            <v>13321347.030000001</v>
          </cell>
          <cell r="C22">
            <v>42251</v>
          </cell>
          <cell r="H22">
            <v>17722371.449999999</v>
          </cell>
          <cell r="I22">
            <v>16515770.612323927</v>
          </cell>
          <cell r="L22">
            <v>50670</v>
          </cell>
          <cell r="M22">
            <v>48231.074883937887</v>
          </cell>
        </row>
        <row r="23">
          <cell r="B23">
            <v>13424206.669999998</v>
          </cell>
          <cell r="C23">
            <v>42520</v>
          </cell>
          <cell r="H23">
            <v>17625226.149999999</v>
          </cell>
          <cell r="I23">
            <v>16665093.982544847</v>
          </cell>
          <cell r="L23">
            <v>51039</v>
          </cell>
          <cell r="M23">
            <v>48346.642040797575</v>
          </cell>
        </row>
        <row r="24">
          <cell r="B24">
            <v>13589285.409999998</v>
          </cell>
          <cell r="C24">
            <v>42878</v>
          </cell>
          <cell r="I24">
            <v>16743148.158082545</v>
          </cell>
          <cell r="M24">
            <v>48573.08284505966</v>
          </cell>
        </row>
        <row r="25">
          <cell r="B25">
            <v>13700124.32</v>
          </cell>
          <cell r="C25">
            <v>43244</v>
          </cell>
          <cell r="I25">
            <v>16794722.127784129</v>
          </cell>
          <cell r="M25">
            <v>48722.702658449074</v>
          </cell>
        </row>
        <row r="26">
          <cell r="B26">
            <v>13933602.629999999</v>
          </cell>
          <cell r="C26">
            <v>43683</v>
          </cell>
          <cell r="I26">
            <v>16848691.439023823</v>
          </cell>
          <cell r="M26">
            <v>48879.271530753467</v>
          </cell>
        </row>
        <row r="27">
          <cell r="B27">
            <v>14045324.32</v>
          </cell>
          <cell r="C27">
            <v>44004</v>
          </cell>
          <cell r="I27">
            <v>16942738.682756517</v>
          </cell>
          <cell r="M27">
            <v>49152.109381678922</v>
          </cell>
        </row>
        <row r="28">
          <cell r="B28">
            <v>14537837.279999999</v>
          </cell>
          <cell r="C28">
            <v>44377</v>
          </cell>
          <cell r="I28">
            <v>16981985.570909265</v>
          </cell>
          <cell r="M28">
            <v>49265.96744060878</v>
          </cell>
        </row>
        <row r="29">
          <cell r="B29">
            <v>13935729.6</v>
          </cell>
          <cell r="C29">
            <v>44510</v>
          </cell>
          <cell r="I29">
            <v>16950496.105390813</v>
          </cell>
          <cell r="M29">
            <v>49151.151072335706</v>
          </cell>
        </row>
        <row r="30">
          <cell r="B30">
            <v>14309242.290000001</v>
          </cell>
          <cell r="C30">
            <v>44736</v>
          </cell>
          <cell r="I30">
            <v>17005823.660386834</v>
          </cell>
          <cell r="M30">
            <v>49311.583722634801</v>
          </cell>
        </row>
        <row r="31">
          <cell r="B31">
            <v>14226121.399999999</v>
          </cell>
          <cell r="C31">
            <v>44887</v>
          </cell>
          <cell r="I31">
            <v>17005618.691675436</v>
          </cell>
          <cell r="M31">
            <v>49310.989377310842</v>
          </cell>
        </row>
        <row r="32">
          <cell r="B32">
            <v>14408478.27</v>
          </cell>
          <cell r="C32">
            <v>45182</v>
          </cell>
          <cell r="I32">
            <v>17090219.817985374</v>
          </cell>
          <cell r="M32">
            <v>49556.306252657458</v>
          </cell>
        </row>
        <row r="33">
          <cell r="B33">
            <v>14364748.359999999</v>
          </cell>
          <cell r="C33">
            <v>45438</v>
          </cell>
          <cell r="I33">
            <v>17149862.917501703</v>
          </cell>
          <cell r="M33">
            <v>49729.252635850164</v>
          </cell>
        </row>
        <row r="34">
          <cell r="B34">
            <v>14502809.75</v>
          </cell>
          <cell r="C34">
            <v>45715</v>
          </cell>
          <cell r="I34">
            <v>17196704.689206611</v>
          </cell>
          <cell r="M34">
            <v>49865.079161708105</v>
          </cell>
        </row>
        <row r="35">
          <cell r="B35">
            <v>14970640.539999999</v>
          </cell>
          <cell r="C35">
            <v>45821</v>
          </cell>
          <cell r="I35">
            <v>17329875.532980192</v>
          </cell>
          <cell r="M35">
            <v>49893.360265197873</v>
          </cell>
        </row>
        <row r="36">
          <cell r="B36">
            <v>14927003.65</v>
          </cell>
          <cell r="C36">
            <v>46176</v>
          </cell>
          <cell r="I36">
            <v>17409374.994476549</v>
          </cell>
          <cell r="M36">
            <v>49969.72732891042</v>
          </cell>
        </row>
        <row r="37">
          <cell r="B37">
            <v>14843708.050000001</v>
          </cell>
          <cell r="C37">
            <v>46533</v>
          </cell>
          <cell r="I37">
            <v>17449960.440803047</v>
          </cell>
          <cell r="M37">
            <v>50086.218799000562</v>
          </cell>
        </row>
        <row r="38">
          <cell r="B38">
            <v>15228639.85</v>
          </cell>
          <cell r="C38">
            <v>46779</v>
          </cell>
          <cell r="I38">
            <v>17462314.870762374</v>
          </cell>
          <cell r="M38">
            <v>50121.679434236896</v>
          </cell>
        </row>
        <row r="39">
          <cell r="B39">
            <v>15431375.35</v>
          </cell>
          <cell r="C39">
            <v>47120</v>
          </cell>
          <cell r="I39">
            <v>17543857.247292053</v>
          </cell>
          <cell r="M39">
            <v>50355.728636016524</v>
          </cell>
        </row>
        <row r="40">
          <cell r="B40">
            <v>15451935.84</v>
          </cell>
          <cell r="C40">
            <v>47558</v>
          </cell>
          <cell r="I40">
            <v>17603826.268328167</v>
          </cell>
          <cell r="M40">
            <v>50527.856333323696</v>
          </cell>
        </row>
        <row r="41">
          <cell r="B41">
            <v>15563749.17</v>
          </cell>
          <cell r="C41">
            <v>47889</v>
          </cell>
          <cell r="I41">
            <v>17651580.412012167</v>
          </cell>
          <cell r="M41">
            <v>50664.923950022872</v>
          </cell>
        </row>
      </sheetData>
      <sheetData sheetId="7"/>
      <sheetData sheetId="8" refreshError="1">
        <row r="16">
          <cell r="C16" t="str">
            <v>N/A</v>
          </cell>
          <cell r="H16">
            <v>11122054.32</v>
          </cell>
          <cell r="I16">
            <v>13432538.04753828</v>
          </cell>
          <cell r="M16" t="str">
            <v>N/A</v>
          </cell>
        </row>
        <row r="17">
          <cell r="C17" t="str">
            <v>N/A</v>
          </cell>
          <cell r="H17">
            <v>10854882.140000001</v>
          </cell>
          <cell r="I17">
            <v>15899260.833367975</v>
          </cell>
          <cell r="M17" t="str">
            <v>N/A</v>
          </cell>
        </row>
        <row r="18">
          <cell r="C18" t="str">
            <v>N/A</v>
          </cell>
          <cell r="H18">
            <v>10946442.890000001</v>
          </cell>
          <cell r="I18">
            <v>15979985.608608659</v>
          </cell>
          <cell r="M18" t="str">
            <v>N/A</v>
          </cell>
        </row>
        <row r="19">
          <cell r="C19" t="str">
            <v>N/A</v>
          </cell>
          <cell r="H19">
            <v>10933263.350000001</v>
          </cell>
          <cell r="I19">
            <v>16075854.368419748</v>
          </cell>
          <cell r="M19" t="str">
            <v>N/A</v>
          </cell>
        </row>
        <row r="20">
          <cell r="C20" t="str">
            <v>N/A</v>
          </cell>
          <cell r="I20">
            <v>16173517.053151973</v>
          </cell>
          <cell r="M20" t="str">
            <v>N/A</v>
          </cell>
        </row>
        <row r="21">
          <cell r="C21" t="str">
            <v>N/A</v>
          </cell>
          <cell r="I21">
            <v>16289814.945786614</v>
          </cell>
          <cell r="M21" t="str">
            <v>N/A</v>
          </cell>
        </row>
        <row r="22">
          <cell r="C22" t="str">
            <v>N/A</v>
          </cell>
          <cell r="I22">
            <v>16515770.612323927</v>
          </cell>
          <cell r="M22" t="str">
            <v>N/A</v>
          </cell>
        </row>
        <row r="23">
          <cell r="C23" t="str">
            <v>N/A</v>
          </cell>
          <cell r="I23">
            <v>16665093.982544847</v>
          </cell>
          <cell r="M23" t="str">
            <v>N/A</v>
          </cell>
        </row>
        <row r="24">
          <cell r="C24" t="str">
            <v>N/A</v>
          </cell>
          <cell r="I24">
            <v>16743148.158082545</v>
          </cell>
          <cell r="M24" t="str">
            <v>N/A</v>
          </cell>
        </row>
        <row r="25">
          <cell r="C25" t="str">
            <v>N/A</v>
          </cell>
          <cell r="I25">
            <v>16794722.127784129</v>
          </cell>
          <cell r="M25" t="str">
            <v>N/A</v>
          </cell>
        </row>
        <row r="26">
          <cell r="C26" t="str">
            <v>N/A</v>
          </cell>
          <cell r="I26">
            <v>16848691.439023823</v>
          </cell>
          <cell r="M26" t="str">
            <v>N/A</v>
          </cell>
        </row>
        <row r="27">
          <cell r="C27" t="str">
            <v>N/A</v>
          </cell>
          <cell r="I27">
            <v>16942738.682756517</v>
          </cell>
          <cell r="M27" t="str">
            <v>N/A</v>
          </cell>
        </row>
        <row r="28">
          <cell r="C28" t="str">
            <v>N/A</v>
          </cell>
          <cell r="I28">
            <v>16981985.570909265</v>
          </cell>
          <cell r="M28" t="str">
            <v>N/A</v>
          </cell>
        </row>
        <row r="29">
          <cell r="C29" t="str">
            <v>N/A</v>
          </cell>
          <cell r="I29">
            <v>16950496.105390813</v>
          </cell>
          <cell r="M29" t="str">
            <v>N/A</v>
          </cell>
        </row>
        <row r="30">
          <cell r="C30" t="str">
            <v>N/A</v>
          </cell>
          <cell r="I30">
            <v>17005823.660386834</v>
          </cell>
          <cell r="M30" t="str">
            <v>N/A</v>
          </cell>
        </row>
        <row r="31">
          <cell r="C31" t="str">
            <v>N/A</v>
          </cell>
          <cell r="I31">
            <v>17005618.691675436</v>
          </cell>
          <cell r="M31" t="str">
            <v>N/A</v>
          </cell>
        </row>
        <row r="32">
          <cell r="C32" t="str">
            <v>N/A</v>
          </cell>
          <cell r="I32">
            <v>17090219.817985374</v>
          </cell>
          <cell r="M32" t="str">
            <v>N/A</v>
          </cell>
        </row>
        <row r="33">
          <cell r="C33" t="str">
            <v>N/A</v>
          </cell>
          <cell r="I33">
            <v>17149862.917501703</v>
          </cell>
          <cell r="M33" t="str">
            <v>N/A</v>
          </cell>
        </row>
        <row r="34">
          <cell r="C34" t="str">
            <v>N/A</v>
          </cell>
          <cell r="I34">
            <v>17196704.689206611</v>
          </cell>
          <cell r="M34" t="str">
            <v>N/A</v>
          </cell>
        </row>
        <row r="35">
          <cell r="C35" t="str">
            <v>N/A</v>
          </cell>
          <cell r="I35">
            <v>17329875.532980192</v>
          </cell>
          <cell r="M35" t="str">
            <v>N/A</v>
          </cell>
        </row>
        <row r="36">
          <cell r="C36" t="str">
            <v>N/A</v>
          </cell>
          <cell r="I36">
            <v>17409374.994476549</v>
          </cell>
          <cell r="M36" t="str">
            <v>N/A</v>
          </cell>
        </row>
        <row r="37">
          <cell r="C37" t="str">
            <v>N/A</v>
          </cell>
          <cell r="I37">
            <v>17449960.440803047</v>
          </cell>
          <cell r="M37" t="str">
            <v>N/A</v>
          </cell>
        </row>
        <row r="38">
          <cell r="C38" t="str">
            <v>N/A</v>
          </cell>
          <cell r="I38">
            <v>17462314.870762374</v>
          </cell>
          <cell r="M38" t="str">
            <v>N/A</v>
          </cell>
        </row>
        <row r="39">
          <cell r="C39" t="str">
            <v>N/A</v>
          </cell>
          <cell r="I39">
            <v>17543857.247292053</v>
          </cell>
          <cell r="M39" t="str">
            <v>N/A</v>
          </cell>
        </row>
        <row r="40">
          <cell r="C40" t="str">
            <v>N/A</v>
          </cell>
          <cell r="I40">
            <v>17603826.268328167</v>
          </cell>
          <cell r="M40" t="str">
            <v>N/A</v>
          </cell>
        </row>
        <row r="41">
          <cell r="C41" t="str">
            <v>N/A</v>
          </cell>
          <cell r="I41">
            <v>17651580.412012167</v>
          </cell>
          <cell r="M41" t="str">
            <v>N/A</v>
          </cell>
        </row>
      </sheetData>
      <sheetData sheetId="9" refreshError="1">
        <row r="16">
          <cell r="B16">
            <v>65656.06</v>
          </cell>
          <cell r="C16">
            <v>1695</v>
          </cell>
          <cell r="H16">
            <v>72246.3</v>
          </cell>
          <cell r="I16">
            <v>4000</v>
          </cell>
          <cell r="L16" t="str">
            <v/>
          </cell>
          <cell r="M16">
            <v>1655</v>
          </cell>
        </row>
        <row r="17">
          <cell r="B17">
            <v>64683.87</v>
          </cell>
          <cell r="C17">
            <v>1704</v>
          </cell>
          <cell r="H17">
            <v>67796.45</v>
          </cell>
          <cell r="I17">
            <v>108000</v>
          </cell>
          <cell r="L17" t="str">
            <v/>
          </cell>
          <cell r="M17">
            <v>1655</v>
          </cell>
        </row>
        <row r="18">
          <cell r="B18">
            <v>65174.77</v>
          </cell>
          <cell r="C18">
            <v>1688</v>
          </cell>
          <cell r="H18">
            <v>81342.740000000005</v>
          </cell>
          <cell r="I18">
            <v>108000</v>
          </cell>
          <cell r="L18" t="str">
            <v/>
          </cell>
          <cell r="M18">
            <v>1655</v>
          </cell>
        </row>
        <row r="19">
          <cell r="B19">
            <v>66782.649999999994</v>
          </cell>
          <cell r="C19">
            <v>1676</v>
          </cell>
          <cell r="H19">
            <v>102389</v>
          </cell>
          <cell r="I19">
            <v>109000</v>
          </cell>
          <cell r="L19" t="str">
            <v/>
          </cell>
          <cell r="M19">
            <v>1655</v>
          </cell>
        </row>
        <row r="20">
          <cell r="B20">
            <v>59040.3</v>
          </cell>
          <cell r="C20">
            <v>1669</v>
          </cell>
          <cell r="H20">
            <v>108675.11</v>
          </cell>
          <cell r="I20">
            <v>109000</v>
          </cell>
          <cell r="L20" t="str">
            <v/>
          </cell>
          <cell r="M20">
            <v>1655</v>
          </cell>
        </row>
        <row r="21">
          <cell r="B21">
            <v>52395.33</v>
          </cell>
          <cell r="C21">
            <v>1666</v>
          </cell>
          <cell r="H21">
            <v>89093.46</v>
          </cell>
          <cell r="I21">
            <v>75000</v>
          </cell>
          <cell r="L21" t="str">
            <v/>
          </cell>
          <cell r="M21">
            <v>1655</v>
          </cell>
        </row>
        <row r="22">
          <cell r="B22">
            <v>63410.32</v>
          </cell>
          <cell r="C22">
            <v>1653</v>
          </cell>
          <cell r="H22">
            <v>85936.77</v>
          </cell>
          <cell r="I22">
            <v>75000</v>
          </cell>
          <cell r="L22" t="str">
            <v/>
          </cell>
          <cell r="M22">
            <v>1655</v>
          </cell>
        </row>
        <row r="23">
          <cell r="B23">
            <v>63416.05</v>
          </cell>
          <cell r="C23">
            <v>1649</v>
          </cell>
          <cell r="H23">
            <v>70431.679999999993</v>
          </cell>
          <cell r="I23">
            <v>75000</v>
          </cell>
          <cell r="L23" t="str">
            <v/>
          </cell>
          <cell r="M23">
            <v>1655</v>
          </cell>
        </row>
        <row r="24">
          <cell r="B24">
            <v>63384.46</v>
          </cell>
          <cell r="C24">
            <v>1642</v>
          </cell>
          <cell r="I24">
            <v>75000</v>
          </cell>
          <cell r="L24" t="str">
            <v/>
          </cell>
          <cell r="M24">
            <v>1655</v>
          </cell>
        </row>
        <row r="25">
          <cell r="B25">
            <v>66215.91</v>
          </cell>
          <cell r="C25">
            <v>1648</v>
          </cell>
          <cell r="I25">
            <v>75000</v>
          </cell>
          <cell r="L25" t="str">
            <v/>
          </cell>
          <cell r="M25">
            <v>1655</v>
          </cell>
        </row>
        <row r="26">
          <cell r="B26">
            <v>63559.48</v>
          </cell>
          <cell r="C26">
            <v>1652</v>
          </cell>
          <cell r="I26">
            <v>76000</v>
          </cell>
          <cell r="L26" t="str">
            <v/>
          </cell>
          <cell r="M26">
            <v>1655</v>
          </cell>
        </row>
        <row r="27">
          <cell r="B27">
            <v>64438.080000000002</v>
          </cell>
          <cell r="C27">
            <v>1653</v>
          </cell>
          <cell r="I27">
            <v>76000</v>
          </cell>
          <cell r="L27" t="str">
            <v/>
          </cell>
          <cell r="M27">
            <v>1655</v>
          </cell>
        </row>
        <row r="28">
          <cell r="B28">
            <v>64522.23</v>
          </cell>
          <cell r="C28">
            <v>1642</v>
          </cell>
          <cell r="I28">
            <v>76000</v>
          </cell>
          <cell r="L28" t="str">
            <v/>
          </cell>
          <cell r="M28">
            <v>1655</v>
          </cell>
        </row>
        <row r="29">
          <cell r="B29">
            <v>56150.22</v>
          </cell>
          <cell r="C29">
            <v>1644</v>
          </cell>
          <cell r="I29">
            <v>76000</v>
          </cell>
          <cell r="L29" t="str">
            <v/>
          </cell>
          <cell r="M29">
            <v>1655</v>
          </cell>
        </row>
        <row r="30">
          <cell r="B30">
            <v>64745.34</v>
          </cell>
          <cell r="C30">
            <v>1633</v>
          </cell>
          <cell r="I30">
            <v>78000</v>
          </cell>
          <cell r="L30" t="str">
            <v/>
          </cell>
          <cell r="M30">
            <v>1655</v>
          </cell>
        </row>
        <row r="31">
          <cell r="B31">
            <v>62676.79</v>
          </cell>
          <cell r="C31">
            <v>1617</v>
          </cell>
          <cell r="I31">
            <v>78000</v>
          </cell>
          <cell r="L31" t="str">
            <v/>
          </cell>
          <cell r="M31">
            <v>1655</v>
          </cell>
        </row>
        <row r="32">
          <cell r="B32">
            <v>64477.11</v>
          </cell>
          <cell r="C32">
            <v>1617</v>
          </cell>
          <cell r="I32">
            <v>78000</v>
          </cell>
          <cell r="L32" t="str">
            <v/>
          </cell>
          <cell r="M32">
            <v>1655</v>
          </cell>
        </row>
        <row r="33">
          <cell r="B33">
            <v>65105.02</v>
          </cell>
          <cell r="C33">
            <v>1614</v>
          </cell>
          <cell r="I33">
            <v>78000</v>
          </cell>
          <cell r="L33" t="str">
            <v/>
          </cell>
          <cell r="M33">
            <v>1655</v>
          </cell>
        </row>
        <row r="34">
          <cell r="B34">
            <v>82174.7</v>
          </cell>
          <cell r="C34">
            <v>1617</v>
          </cell>
          <cell r="I34">
            <v>78000</v>
          </cell>
          <cell r="L34" t="str">
            <v/>
          </cell>
          <cell r="M34">
            <v>1655</v>
          </cell>
        </row>
        <row r="35">
          <cell r="B35">
            <v>62177.57</v>
          </cell>
          <cell r="C35">
            <v>1619</v>
          </cell>
          <cell r="I35">
            <v>78000</v>
          </cell>
          <cell r="L35" t="str">
            <v/>
          </cell>
          <cell r="M35">
            <v>1655</v>
          </cell>
        </row>
        <row r="36">
          <cell r="B36">
            <v>64898.7</v>
          </cell>
          <cell r="C36">
            <v>1612</v>
          </cell>
          <cell r="I36">
            <v>79000</v>
          </cell>
          <cell r="L36" t="str">
            <v/>
          </cell>
          <cell r="M36">
            <v>1655</v>
          </cell>
        </row>
        <row r="37">
          <cell r="B37">
            <v>65160.17</v>
          </cell>
          <cell r="C37">
            <v>1620</v>
          </cell>
          <cell r="I37">
            <v>79000</v>
          </cell>
          <cell r="L37" t="str">
            <v/>
          </cell>
          <cell r="M37">
            <v>1655</v>
          </cell>
        </row>
        <row r="38">
          <cell r="B38">
            <v>70956.929999999993</v>
          </cell>
          <cell r="C38">
            <v>1627</v>
          </cell>
          <cell r="I38">
            <v>79000</v>
          </cell>
          <cell r="L38" t="str">
            <v/>
          </cell>
          <cell r="M38">
            <v>1655</v>
          </cell>
        </row>
        <row r="39">
          <cell r="B39">
            <v>63637.02</v>
          </cell>
          <cell r="C39">
            <v>1635</v>
          </cell>
          <cell r="I39">
            <v>79000</v>
          </cell>
          <cell r="L39" t="str">
            <v/>
          </cell>
          <cell r="M39">
            <v>1655</v>
          </cell>
        </row>
        <row r="40">
          <cell r="B40">
            <v>71212.39</v>
          </cell>
          <cell r="C40">
            <v>1658</v>
          </cell>
          <cell r="I40">
            <v>79000</v>
          </cell>
          <cell r="L40" t="str">
            <v/>
          </cell>
          <cell r="M40">
            <v>1655</v>
          </cell>
        </row>
        <row r="41">
          <cell r="B41">
            <v>100610.49</v>
          </cell>
          <cell r="C41">
            <v>1659</v>
          </cell>
          <cell r="I41">
            <v>79000</v>
          </cell>
          <cell r="M41">
            <v>1655</v>
          </cell>
        </row>
      </sheetData>
      <sheetData sheetId="10" refreshError="1">
        <row r="16">
          <cell r="B16">
            <v>188708625.22000003</v>
          </cell>
          <cell r="C16">
            <v>579250</v>
          </cell>
          <cell r="H16">
            <v>206674126.66999996</v>
          </cell>
          <cell r="I16">
            <v>196493204.76811194</v>
          </cell>
          <cell r="L16">
            <v>604218</v>
          </cell>
          <cell r="M16">
            <v>608606.7121633006</v>
          </cell>
        </row>
        <row r="17">
          <cell r="B17">
            <v>192206395.47</v>
          </cell>
          <cell r="C17">
            <v>581057</v>
          </cell>
          <cell r="H17">
            <v>213834270.35000002</v>
          </cell>
          <cell r="I17">
            <v>211550364.74090707</v>
          </cell>
          <cell r="L17">
            <v>605057</v>
          </cell>
          <cell r="M17">
            <v>608856.34372678667</v>
          </cell>
        </row>
        <row r="18">
          <cell r="B18">
            <v>196812715.25</v>
          </cell>
          <cell r="C18">
            <v>582903</v>
          </cell>
          <cell r="H18">
            <v>218152003.68000004</v>
          </cell>
          <cell r="I18">
            <v>218005573.23554319</v>
          </cell>
          <cell r="L18">
            <v>606173</v>
          </cell>
          <cell r="M18">
            <v>609499.32708911307</v>
          </cell>
        </row>
        <row r="19">
          <cell r="B19">
            <v>191390776.67999998</v>
          </cell>
          <cell r="C19">
            <v>584713</v>
          </cell>
          <cell r="H19">
            <v>214441079.22</v>
          </cell>
          <cell r="I19">
            <v>212021854.80564541</v>
          </cell>
          <cell r="L19">
            <v>607464</v>
          </cell>
          <cell r="M19">
            <v>610213.3242135453</v>
          </cell>
        </row>
        <row r="20">
          <cell r="B20">
            <v>197092238.22999999</v>
          </cell>
          <cell r="C20">
            <v>586423</v>
          </cell>
          <cell r="H20">
            <v>219108913.41999999</v>
          </cell>
          <cell r="I20">
            <v>218521496.9393608</v>
          </cell>
          <cell r="L20">
            <v>608791</v>
          </cell>
          <cell r="M20">
            <v>610941.74503118289</v>
          </cell>
        </row>
        <row r="21">
          <cell r="B21">
            <v>196133444.56999999</v>
          </cell>
          <cell r="C21">
            <v>587738</v>
          </cell>
          <cell r="H21">
            <v>214451903.24000004</v>
          </cell>
          <cell r="I21">
            <v>212536819.0659042</v>
          </cell>
          <cell r="L21">
            <v>609854</v>
          </cell>
          <cell r="M21">
            <v>611695.42639301997</v>
          </cell>
        </row>
        <row r="22">
          <cell r="B22">
            <v>199398538.50999996</v>
          </cell>
          <cell r="C22">
            <v>588873</v>
          </cell>
          <cell r="H22">
            <v>226489401.42999998</v>
          </cell>
          <cell r="I22">
            <v>221135843.07846978</v>
          </cell>
          <cell r="L22">
            <v>610585</v>
          </cell>
          <cell r="M22">
            <v>612204.46766340267</v>
          </cell>
        </row>
        <row r="23">
          <cell r="B23">
            <v>195788197.13999999</v>
          </cell>
          <cell r="C23">
            <v>589399</v>
          </cell>
          <cell r="H23">
            <v>218996701.88999993</v>
          </cell>
          <cell r="I23">
            <v>216289791.49915677</v>
          </cell>
          <cell r="L23">
            <v>611722</v>
          </cell>
          <cell r="M23">
            <v>612415.82649902673</v>
          </cell>
        </row>
        <row r="24">
          <cell r="B24">
            <v>201642854.84000003</v>
          </cell>
          <cell r="C24">
            <v>590666</v>
          </cell>
          <cell r="I24">
            <v>223015450.73235103</v>
          </cell>
          <cell r="M24">
            <v>613408.67447934707</v>
          </cell>
        </row>
        <row r="25">
          <cell r="B25">
            <v>197530824.03999999</v>
          </cell>
          <cell r="C25">
            <v>591801</v>
          </cell>
          <cell r="I25">
            <v>216854241.24519879</v>
          </cell>
          <cell r="M25">
            <v>614014.04320330813</v>
          </cell>
        </row>
        <row r="26">
          <cell r="B26">
            <v>202635396.73000002</v>
          </cell>
          <cell r="C26">
            <v>593056</v>
          </cell>
          <cell r="I26">
            <v>223491566.5318619</v>
          </cell>
          <cell r="M26">
            <v>614718.24097134382</v>
          </cell>
        </row>
        <row r="27">
          <cell r="B27">
            <v>199276854.46000001</v>
          </cell>
          <cell r="C27">
            <v>594189</v>
          </cell>
          <cell r="I27">
            <v>217437673.52946505</v>
          </cell>
          <cell r="M27">
            <v>615666.00819943019</v>
          </cell>
        </row>
        <row r="28">
          <cell r="B28">
            <v>207456454.94999999</v>
          </cell>
          <cell r="C28">
            <v>595380</v>
          </cell>
          <cell r="I28">
            <v>224173702.13135564</v>
          </cell>
          <cell r="M28">
            <v>616594.46924398851</v>
          </cell>
        </row>
        <row r="29">
          <cell r="B29">
            <v>197344519.31999999</v>
          </cell>
          <cell r="C29">
            <v>595769</v>
          </cell>
          <cell r="I29">
            <v>217861366.5634495</v>
          </cell>
          <cell r="M29">
            <v>616091.73563038732</v>
          </cell>
        </row>
        <row r="30">
          <cell r="B30">
            <v>205888721.53999999</v>
          </cell>
          <cell r="C30">
            <v>596562</v>
          </cell>
          <cell r="I30">
            <v>224606584.17368898</v>
          </cell>
          <cell r="M30">
            <v>617010.02449721762</v>
          </cell>
        </row>
        <row r="31">
          <cell r="B31">
            <v>199644939.46000001</v>
          </cell>
          <cell r="C31">
            <v>596573</v>
          </cell>
          <cell r="I31">
            <v>218264568.93457124</v>
          </cell>
          <cell r="M31">
            <v>617231.95453451469</v>
          </cell>
        </row>
        <row r="32">
          <cell r="B32">
            <v>207400361.70000002</v>
          </cell>
          <cell r="C32">
            <v>597026</v>
          </cell>
          <cell r="I32">
            <v>225033927.71879551</v>
          </cell>
          <cell r="M32">
            <v>618183.967158805</v>
          </cell>
        </row>
        <row r="33">
          <cell r="B33">
            <v>201088655.38000003</v>
          </cell>
          <cell r="C33">
            <v>597645</v>
          </cell>
          <cell r="I33">
            <v>218725837.29251724</v>
          </cell>
          <cell r="M33">
            <v>618536.37866312941</v>
          </cell>
        </row>
        <row r="34">
          <cell r="B34">
            <v>204514943.62</v>
          </cell>
          <cell r="C34">
            <v>598074</v>
          </cell>
          <cell r="I34">
            <v>225410556.53165612</v>
          </cell>
          <cell r="M34">
            <v>619218.59289742436</v>
          </cell>
        </row>
        <row r="35">
          <cell r="B35">
            <v>205008354.90000004</v>
          </cell>
          <cell r="C35">
            <v>597974</v>
          </cell>
          <cell r="I35">
            <v>220400878.72424555</v>
          </cell>
          <cell r="M35">
            <v>619067.79994587449</v>
          </cell>
        </row>
        <row r="36">
          <cell r="B36">
            <v>208018907.34999999</v>
          </cell>
          <cell r="C36">
            <v>598741</v>
          </cell>
          <cell r="I36">
            <v>227653025.3135691</v>
          </cell>
          <cell r="M36">
            <v>619368.12509360223</v>
          </cell>
        </row>
        <row r="37">
          <cell r="B37">
            <v>201659499.71000001</v>
          </cell>
          <cell r="C37">
            <v>599553</v>
          </cell>
          <cell r="I37">
            <v>221441519.0578602</v>
          </cell>
          <cell r="M37">
            <v>620197.34094938228</v>
          </cell>
        </row>
        <row r="38">
          <cell r="B38">
            <v>209230061.42000002</v>
          </cell>
          <cell r="C38">
            <v>599698</v>
          </cell>
          <cell r="I38">
            <v>228149083.59925944</v>
          </cell>
          <cell r="M38">
            <v>620717.73461415211</v>
          </cell>
        </row>
        <row r="39">
          <cell r="B39">
            <v>205094650.24000001</v>
          </cell>
          <cell r="C39">
            <v>600868</v>
          </cell>
          <cell r="I39">
            <v>221966054.97115451</v>
          </cell>
          <cell r="M39">
            <v>621666.42308014829</v>
          </cell>
        </row>
        <row r="40">
          <cell r="B40">
            <v>208754880.97</v>
          </cell>
          <cell r="C40">
            <v>602393</v>
          </cell>
          <cell r="I40">
            <v>228854013.09266075</v>
          </cell>
          <cell r="M40">
            <v>622635.61318418116</v>
          </cell>
        </row>
        <row r="41">
          <cell r="B41">
            <v>203624825.07999998</v>
          </cell>
          <cell r="C41">
            <v>602889</v>
          </cell>
          <cell r="I41">
            <v>222619198.78004947</v>
          </cell>
          <cell r="M41">
            <v>623495.70087438333</v>
          </cell>
        </row>
      </sheetData>
      <sheetData sheetId="11" refreshError="1">
        <row r="16">
          <cell r="B16">
            <v>286366280.03999996</v>
          </cell>
          <cell r="C16">
            <v>3343841</v>
          </cell>
          <cell r="H16">
            <v>95811262</v>
          </cell>
          <cell r="I16">
            <v>5000000</v>
          </cell>
          <cell r="L16" t="str">
            <v>N/A</v>
          </cell>
          <cell r="M16" t="str">
            <v>N/A</v>
          </cell>
        </row>
        <row r="17">
          <cell r="B17">
            <v>229771494.23999998</v>
          </cell>
          <cell r="C17">
            <v>3355168</v>
          </cell>
          <cell r="H17">
            <v>1490922.71</v>
          </cell>
          <cell r="I17">
            <v>4000000</v>
          </cell>
          <cell r="L17" t="str">
            <v>N/A</v>
          </cell>
          <cell r="M17" t="str">
            <v>N/A</v>
          </cell>
        </row>
        <row r="18">
          <cell r="B18">
            <v>241457010.53999999</v>
          </cell>
          <cell r="C18">
            <v>3357603</v>
          </cell>
          <cell r="H18">
            <v>-2407760.09</v>
          </cell>
          <cell r="I18">
            <v>3000000</v>
          </cell>
          <cell r="L18" t="str">
            <v>N/A</v>
          </cell>
          <cell r="M18" t="str">
            <v>N/A</v>
          </cell>
        </row>
        <row r="19">
          <cell r="B19">
            <v>239223124.91999999</v>
          </cell>
          <cell r="C19">
            <v>3361284</v>
          </cell>
          <cell r="H19">
            <v>-3366071.89</v>
          </cell>
          <cell r="I19">
            <v>2000000</v>
          </cell>
          <cell r="L19" t="str">
            <v>N/A</v>
          </cell>
          <cell r="M19" t="str">
            <v>N/A</v>
          </cell>
        </row>
        <row r="20">
          <cell r="B20">
            <v>224911384.69</v>
          </cell>
          <cell r="C20">
            <v>3365779</v>
          </cell>
          <cell r="H20">
            <v>-3422174.47</v>
          </cell>
          <cell r="I20">
            <v>1000000</v>
          </cell>
          <cell r="L20" t="str">
            <v>N/A</v>
          </cell>
          <cell r="M20" t="str">
            <v>N/A</v>
          </cell>
        </row>
        <row r="21">
          <cell r="B21">
            <v>239773106.96000001</v>
          </cell>
          <cell r="C21">
            <v>3369100</v>
          </cell>
          <cell r="H21">
            <v>-3447815.79</v>
          </cell>
          <cell r="I21">
            <v>1000000</v>
          </cell>
          <cell r="L21" t="str">
            <v>N/A</v>
          </cell>
          <cell r="M21" t="str">
            <v>N/A</v>
          </cell>
        </row>
        <row r="22">
          <cell r="B22">
            <v>239396034.83000001</v>
          </cell>
          <cell r="C22">
            <v>3371603</v>
          </cell>
          <cell r="H22">
            <v>-3548436</v>
          </cell>
          <cell r="I22">
            <v>0</v>
          </cell>
          <cell r="L22" t="str">
            <v>N/A</v>
          </cell>
          <cell r="M22" t="str">
            <v>N/A</v>
          </cell>
        </row>
        <row r="23">
          <cell r="B23">
            <v>239226515.25</v>
          </cell>
          <cell r="C23">
            <v>3371807</v>
          </cell>
          <cell r="H23">
            <v>-3513868.93</v>
          </cell>
          <cell r="I23">
            <v>0</v>
          </cell>
          <cell r="L23" t="str">
            <v>N/A</v>
          </cell>
          <cell r="M23" t="str">
            <v>N/A</v>
          </cell>
        </row>
        <row r="24">
          <cell r="B24">
            <v>239198865.47</v>
          </cell>
          <cell r="C24">
            <v>3374420</v>
          </cell>
          <cell r="H24" t="str">
            <v/>
          </cell>
          <cell r="I24">
            <v>0</v>
          </cell>
          <cell r="L24" t="str">
            <v>N/A</v>
          </cell>
          <cell r="M24" t="str">
            <v>N/A</v>
          </cell>
        </row>
        <row r="25">
          <cell r="B25">
            <v>239591147.92000002</v>
          </cell>
          <cell r="C25">
            <v>3378490</v>
          </cell>
          <cell r="H25" t="str">
            <v/>
          </cell>
          <cell r="I25">
            <v>0</v>
          </cell>
          <cell r="L25" t="str">
            <v>N/A</v>
          </cell>
          <cell r="M25" t="str">
            <v>N/A</v>
          </cell>
        </row>
        <row r="26">
          <cell r="B26">
            <v>238436602.47999999</v>
          </cell>
          <cell r="C26">
            <v>3385276</v>
          </cell>
          <cell r="H26" t="str">
            <v/>
          </cell>
          <cell r="I26">
            <v>0</v>
          </cell>
          <cell r="L26" t="str">
            <v>N/A</v>
          </cell>
          <cell r="M26" t="str">
            <v>N/A</v>
          </cell>
        </row>
        <row r="27">
          <cell r="B27">
            <v>237257910.11000001</v>
          </cell>
          <cell r="C27">
            <v>3355762</v>
          </cell>
          <cell r="H27" t="str">
            <v/>
          </cell>
          <cell r="I27">
            <v>0</v>
          </cell>
          <cell r="L27" t="str">
            <v>N/A</v>
          </cell>
          <cell r="M27" t="str">
            <v>N/A</v>
          </cell>
        </row>
        <row r="28">
          <cell r="B28">
            <v>239555587.03999999</v>
          </cell>
          <cell r="C28">
            <v>3356090</v>
          </cell>
          <cell r="H28" t="str">
            <v/>
          </cell>
          <cell r="I28">
            <v>0</v>
          </cell>
          <cell r="L28" t="str">
            <v>N/A</v>
          </cell>
          <cell r="M28" t="str">
            <v>N/A</v>
          </cell>
        </row>
        <row r="29">
          <cell r="B29">
            <v>221291657.55000001</v>
          </cell>
          <cell r="C29">
            <v>3341880</v>
          </cell>
          <cell r="H29" t="str">
            <v/>
          </cell>
          <cell r="I29">
            <v>0</v>
          </cell>
          <cell r="L29" t="str">
            <v>N/A</v>
          </cell>
          <cell r="M29" t="str">
            <v>N/A</v>
          </cell>
        </row>
        <row r="30">
          <cell r="B30">
            <v>278588332.64999998</v>
          </cell>
          <cell r="C30">
            <v>3337853</v>
          </cell>
          <cell r="H30" t="str">
            <v/>
          </cell>
          <cell r="I30">
            <v>0</v>
          </cell>
          <cell r="L30" t="str">
            <v>N/A</v>
          </cell>
          <cell r="M30" t="str">
            <v>N/A</v>
          </cell>
        </row>
        <row r="31">
          <cell r="B31">
            <v>243098409.66</v>
          </cell>
          <cell r="C31">
            <v>3340613</v>
          </cell>
          <cell r="H31" t="str">
            <v/>
          </cell>
          <cell r="I31">
            <v>0</v>
          </cell>
          <cell r="L31" t="str">
            <v>N/A</v>
          </cell>
          <cell r="M31" t="str">
            <v>N/A</v>
          </cell>
        </row>
        <row r="32">
          <cell r="B32">
            <v>245558539.41000003</v>
          </cell>
          <cell r="C32">
            <v>3346351</v>
          </cell>
          <cell r="H32" t="str">
            <v/>
          </cell>
          <cell r="I32">
            <v>0</v>
          </cell>
          <cell r="L32" t="str">
            <v>N/A</v>
          </cell>
          <cell r="M32" t="str">
            <v>N/A</v>
          </cell>
        </row>
        <row r="33">
          <cell r="B33">
            <v>244379518.31999999</v>
          </cell>
          <cell r="C33">
            <v>3353059</v>
          </cell>
          <cell r="H33" t="str">
            <v/>
          </cell>
          <cell r="I33">
            <v>0</v>
          </cell>
          <cell r="L33" t="str">
            <v>N/A</v>
          </cell>
          <cell r="M33" t="str">
            <v>N/A</v>
          </cell>
        </row>
        <row r="34">
          <cell r="B34">
            <v>244270983.09</v>
          </cell>
          <cell r="C34">
            <v>3357770</v>
          </cell>
          <cell r="H34" t="str">
            <v/>
          </cell>
          <cell r="I34">
            <v>0</v>
          </cell>
          <cell r="L34" t="str">
            <v>N/A</v>
          </cell>
          <cell r="M34" t="str">
            <v>N/A</v>
          </cell>
        </row>
        <row r="35">
          <cell r="B35">
            <v>242689429.97999999</v>
          </cell>
          <cell r="C35">
            <v>3361331</v>
          </cell>
          <cell r="H35" t="str">
            <v/>
          </cell>
          <cell r="I35">
            <v>0</v>
          </cell>
          <cell r="L35" t="str">
            <v>N/A</v>
          </cell>
          <cell r="M35" t="str">
            <v>N/A</v>
          </cell>
        </row>
        <row r="36">
          <cell r="B36">
            <v>245105183.50999999</v>
          </cell>
          <cell r="C36">
            <v>3361872</v>
          </cell>
          <cell r="H36" t="str">
            <v/>
          </cell>
          <cell r="I36">
            <v>0</v>
          </cell>
          <cell r="L36" t="str">
            <v>N/A</v>
          </cell>
          <cell r="M36" t="str">
            <v>N/A</v>
          </cell>
        </row>
        <row r="37">
          <cell r="B37">
            <v>242652226.20000002</v>
          </cell>
          <cell r="C37">
            <v>3360564</v>
          </cell>
          <cell r="H37" t="str">
            <v/>
          </cell>
          <cell r="I37">
            <v>0</v>
          </cell>
          <cell r="L37" t="str">
            <v>N/A</v>
          </cell>
          <cell r="M37" t="str">
            <v>N/A</v>
          </cell>
        </row>
        <row r="38">
          <cell r="B38">
            <v>265805037.91000003</v>
          </cell>
          <cell r="C38">
            <v>3356817</v>
          </cell>
          <cell r="H38" t="str">
            <v/>
          </cell>
          <cell r="I38">
            <v>0</v>
          </cell>
          <cell r="L38" t="str">
            <v>N/A</v>
          </cell>
          <cell r="M38" t="str">
            <v>N/A</v>
          </cell>
        </row>
        <row r="39">
          <cell r="B39">
            <v>244952021.07999998</v>
          </cell>
          <cell r="C39">
            <v>3360519</v>
          </cell>
          <cell r="H39" t="str">
            <v/>
          </cell>
          <cell r="I39">
            <v>0</v>
          </cell>
          <cell r="L39" t="str">
            <v>N/A</v>
          </cell>
          <cell r="M39" t="str">
            <v>N/A</v>
          </cell>
        </row>
        <row r="40">
          <cell r="B40">
            <v>262014200.25</v>
          </cell>
          <cell r="C40">
            <v>3362600</v>
          </cell>
          <cell r="H40" t="str">
            <v/>
          </cell>
          <cell r="I40">
            <v>0</v>
          </cell>
          <cell r="L40" t="str">
            <v>N/A</v>
          </cell>
          <cell r="M40" t="str">
            <v>N/A</v>
          </cell>
        </row>
        <row r="41">
          <cell r="B41">
            <v>243874561.41</v>
          </cell>
          <cell r="C41">
            <v>3364459</v>
          </cell>
          <cell r="I41">
            <v>0</v>
          </cell>
          <cell r="L41" t="str">
            <v>N/A</v>
          </cell>
          <cell r="M41" t="str">
            <v>N/A</v>
          </cell>
        </row>
      </sheetData>
      <sheetData sheetId="12"/>
      <sheetData sheetId="13"/>
      <sheetData sheetId="14"/>
      <sheetData sheetId="15" refreshError="1">
        <row r="16">
          <cell r="B16">
            <v>19511268.899999999</v>
          </cell>
          <cell r="C16">
            <v>793986</v>
          </cell>
          <cell r="H16">
            <v>7119405.7699999996</v>
          </cell>
          <cell r="I16">
            <v>3000000</v>
          </cell>
          <cell r="L16" t="str">
            <v>N/A</v>
          </cell>
          <cell r="M16" t="str">
            <v>N/A</v>
          </cell>
        </row>
        <row r="17">
          <cell r="B17">
            <v>18453842.550000001</v>
          </cell>
          <cell r="C17">
            <v>801744</v>
          </cell>
          <cell r="H17">
            <v>148353.57</v>
          </cell>
          <cell r="I17">
            <v>2500000</v>
          </cell>
          <cell r="L17" t="str">
            <v>N/A</v>
          </cell>
          <cell r="M17" t="str">
            <v>N/A</v>
          </cell>
        </row>
        <row r="18">
          <cell r="B18">
            <v>19368455.399999999</v>
          </cell>
          <cell r="C18">
            <v>807305</v>
          </cell>
          <cell r="H18">
            <v>-100221.75999999999</v>
          </cell>
          <cell r="I18">
            <v>2000000</v>
          </cell>
          <cell r="L18" t="str">
            <v>N/A</v>
          </cell>
          <cell r="M18" t="str">
            <v>N/A</v>
          </cell>
        </row>
        <row r="19">
          <cell r="B19">
            <v>19283482.010000002</v>
          </cell>
          <cell r="C19">
            <v>812185</v>
          </cell>
          <cell r="H19">
            <v>-126910.05</v>
          </cell>
          <cell r="I19">
            <v>1500000</v>
          </cell>
          <cell r="L19" t="str">
            <v>N/A</v>
          </cell>
          <cell r="M19" t="str">
            <v>N/A</v>
          </cell>
        </row>
        <row r="20">
          <cell r="B20">
            <v>18156149.32</v>
          </cell>
          <cell r="C20">
            <v>816785</v>
          </cell>
          <cell r="H20">
            <v>-106259.19</v>
          </cell>
          <cell r="I20">
            <v>1000000</v>
          </cell>
          <cell r="L20" t="str">
            <v>N/A</v>
          </cell>
          <cell r="M20" t="str">
            <v>N/A</v>
          </cell>
        </row>
        <row r="21">
          <cell r="B21">
            <v>19502860.130000003</v>
          </cell>
          <cell r="C21">
            <v>820615</v>
          </cell>
          <cell r="H21">
            <v>-14956.4</v>
          </cell>
          <cell r="I21">
            <v>0</v>
          </cell>
          <cell r="L21" t="str">
            <v>N/A</v>
          </cell>
          <cell r="M21" t="str">
            <v>N/A</v>
          </cell>
        </row>
        <row r="22">
          <cell r="B22">
            <v>19573755.23</v>
          </cell>
          <cell r="C22">
            <v>824409</v>
          </cell>
          <cell r="H22">
            <v>-124273.12</v>
          </cell>
          <cell r="I22">
            <v>0</v>
          </cell>
          <cell r="L22" t="str">
            <v>N/A</v>
          </cell>
          <cell r="M22" t="str">
            <v>N/A</v>
          </cell>
        </row>
        <row r="23">
          <cell r="B23">
            <v>19686837.790000003</v>
          </cell>
          <cell r="C23">
            <v>827038</v>
          </cell>
          <cell r="H23">
            <v>-147385.66</v>
          </cell>
          <cell r="I23">
            <v>0</v>
          </cell>
          <cell r="L23" t="str">
            <v>N/A</v>
          </cell>
          <cell r="M23" t="str">
            <v>N/A</v>
          </cell>
        </row>
        <row r="24">
          <cell r="B24">
            <v>19655306.34</v>
          </cell>
          <cell r="C24">
            <v>829808</v>
          </cell>
          <cell r="I24">
            <v>0</v>
          </cell>
          <cell r="L24" t="str">
            <v>N/A</v>
          </cell>
          <cell r="M24" t="str">
            <v>N/A</v>
          </cell>
        </row>
        <row r="25">
          <cell r="B25">
            <v>19678914.939999998</v>
          </cell>
          <cell r="C25">
            <v>832511</v>
          </cell>
          <cell r="I25">
            <v>0</v>
          </cell>
          <cell r="L25" t="str">
            <v>N/A</v>
          </cell>
          <cell r="M25" t="str">
            <v>N/A</v>
          </cell>
        </row>
        <row r="26">
          <cell r="B26">
            <v>19706932.829999998</v>
          </cell>
          <cell r="C26">
            <v>834974</v>
          </cell>
          <cell r="I26">
            <v>0</v>
          </cell>
          <cell r="L26" t="str">
            <v>N/A</v>
          </cell>
          <cell r="M26" t="str">
            <v>N/A</v>
          </cell>
        </row>
        <row r="27">
          <cell r="B27">
            <v>19737044.189999998</v>
          </cell>
          <cell r="C27">
            <v>837451</v>
          </cell>
          <cell r="I27">
            <v>0</v>
          </cell>
          <cell r="L27" t="str">
            <v>N/A</v>
          </cell>
          <cell r="M27" t="str">
            <v>N/A</v>
          </cell>
        </row>
        <row r="28">
          <cell r="B28">
            <v>19761359.509999998</v>
          </cell>
          <cell r="C28">
            <v>839773</v>
          </cell>
          <cell r="I28">
            <v>0</v>
          </cell>
          <cell r="L28" t="str">
            <v>N/A</v>
          </cell>
          <cell r="M28" t="str">
            <v>N/A</v>
          </cell>
        </row>
        <row r="29">
          <cell r="B29">
            <v>18081530.549999997</v>
          </cell>
          <cell r="C29">
            <v>841063</v>
          </cell>
          <cell r="I29">
            <v>0</v>
          </cell>
          <cell r="L29" t="str">
            <v>N/A</v>
          </cell>
          <cell r="M29" t="str">
            <v>N/A</v>
          </cell>
        </row>
        <row r="30">
          <cell r="B30">
            <v>19851353.91</v>
          </cell>
          <cell r="C30">
            <v>842629</v>
          </cell>
          <cell r="I30">
            <v>0</v>
          </cell>
          <cell r="L30" t="str">
            <v>N/A</v>
          </cell>
          <cell r="M30" t="str">
            <v>N/A</v>
          </cell>
        </row>
        <row r="31">
          <cell r="B31">
            <v>19054160.16</v>
          </cell>
          <cell r="C31">
            <v>844201</v>
          </cell>
          <cell r="I31">
            <v>0</v>
          </cell>
          <cell r="L31" t="str">
            <v>N/A</v>
          </cell>
          <cell r="M31" t="str">
            <v>N/A</v>
          </cell>
        </row>
        <row r="32">
          <cell r="B32">
            <v>20764967.07</v>
          </cell>
          <cell r="C32">
            <v>846633</v>
          </cell>
          <cell r="I32">
            <v>0</v>
          </cell>
          <cell r="L32" t="str">
            <v>N/A</v>
          </cell>
          <cell r="M32" t="str">
            <v>N/A</v>
          </cell>
        </row>
        <row r="33">
          <cell r="B33">
            <v>19844568.43</v>
          </cell>
          <cell r="C33">
            <v>849441</v>
          </cell>
          <cell r="I33">
            <v>0</v>
          </cell>
          <cell r="L33" t="str">
            <v>N/A</v>
          </cell>
          <cell r="M33" t="str">
            <v>N/A</v>
          </cell>
        </row>
        <row r="34">
          <cell r="B34">
            <v>19928502.329999998</v>
          </cell>
          <cell r="C34">
            <v>851998</v>
          </cell>
          <cell r="I34">
            <v>0</v>
          </cell>
          <cell r="L34" t="str">
            <v>N/A</v>
          </cell>
          <cell r="M34" t="str">
            <v>N/A</v>
          </cell>
        </row>
        <row r="35">
          <cell r="B35">
            <v>19847995.829999998</v>
          </cell>
          <cell r="C35">
            <v>853797</v>
          </cell>
          <cell r="I35">
            <v>0</v>
          </cell>
          <cell r="L35" t="str">
            <v>N/A</v>
          </cell>
          <cell r="M35" t="str">
            <v>N/A</v>
          </cell>
        </row>
        <row r="36">
          <cell r="B36">
            <v>19997898.59</v>
          </cell>
          <cell r="C36">
            <v>856298</v>
          </cell>
          <cell r="I36">
            <v>0</v>
          </cell>
          <cell r="L36" t="str">
            <v>N/A</v>
          </cell>
          <cell r="M36" t="str">
            <v>N/A</v>
          </cell>
        </row>
        <row r="37">
          <cell r="B37">
            <v>19489982.68</v>
          </cell>
          <cell r="C37">
            <v>858455</v>
          </cell>
          <cell r="I37">
            <v>0</v>
          </cell>
          <cell r="L37" t="str">
            <v>N/A</v>
          </cell>
          <cell r="M37" t="str">
            <v>N/A</v>
          </cell>
        </row>
        <row r="38">
          <cell r="B38">
            <v>22443335.41</v>
          </cell>
          <cell r="C38">
            <v>859409</v>
          </cell>
          <cell r="I38">
            <v>0</v>
          </cell>
          <cell r="L38" t="str">
            <v>N/A</v>
          </cell>
          <cell r="M38" t="str">
            <v>N/A</v>
          </cell>
        </row>
        <row r="39">
          <cell r="B39">
            <v>20073148.729999997</v>
          </cell>
          <cell r="C39">
            <v>862631</v>
          </cell>
          <cell r="I39">
            <v>0</v>
          </cell>
          <cell r="L39" t="str">
            <v>N/A</v>
          </cell>
          <cell r="M39" t="str">
            <v>N/A</v>
          </cell>
        </row>
        <row r="40">
          <cell r="B40">
            <v>21520113.490000002</v>
          </cell>
          <cell r="C40">
            <v>865025</v>
          </cell>
          <cell r="I40">
            <v>0</v>
          </cell>
          <cell r="L40" t="str">
            <v>N/A</v>
          </cell>
          <cell r="M40" t="str">
            <v>N/A</v>
          </cell>
        </row>
        <row r="41">
          <cell r="B41">
            <v>20191782.670000002</v>
          </cell>
          <cell r="C41">
            <v>866901</v>
          </cell>
          <cell r="I41">
            <v>0</v>
          </cell>
          <cell r="L41" t="str">
            <v>N/A</v>
          </cell>
          <cell r="M41" t="str">
            <v>N/A</v>
          </cell>
        </row>
      </sheetData>
      <sheetData sheetId="16" refreshError="1">
        <row r="16">
          <cell r="B16">
            <v>10226093.02</v>
          </cell>
          <cell r="C16">
            <v>46507</v>
          </cell>
          <cell r="H16">
            <v>12469528.329999996</v>
          </cell>
          <cell r="I16">
            <v>7317874.4046575576</v>
          </cell>
          <cell r="L16">
            <v>41526</v>
          </cell>
          <cell r="M16">
            <v>40919.606333086711</v>
          </cell>
        </row>
        <row r="17">
          <cell r="B17">
            <v>14470905.009999998</v>
          </cell>
          <cell r="C17">
            <v>46218</v>
          </cell>
          <cell r="H17">
            <v>13803491.179999998</v>
          </cell>
          <cell r="I17">
            <v>13765736.896937547</v>
          </cell>
          <cell r="L17">
            <v>41372</v>
          </cell>
          <cell r="M17">
            <v>40852.986113187835</v>
          </cell>
        </row>
        <row r="18">
          <cell r="B18">
            <v>14430044.35</v>
          </cell>
          <cell r="C18">
            <v>46234</v>
          </cell>
          <cell r="H18">
            <v>13752832.359999999</v>
          </cell>
          <cell r="I18">
            <v>13741201.871948928</v>
          </cell>
          <cell r="L18">
            <v>41270</v>
          </cell>
          <cell r="M18">
            <v>40780.172791049612</v>
          </cell>
        </row>
        <row r="19">
          <cell r="B19">
            <v>14399933.219999999</v>
          </cell>
          <cell r="C19">
            <v>46276</v>
          </cell>
          <cell r="H19">
            <v>13691692.890000001</v>
          </cell>
          <cell r="I19">
            <v>13741737.938067164</v>
          </cell>
          <cell r="L19">
            <v>41051</v>
          </cell>
          <cell r="M19">
            <v>40781.763690385262</v>
          </cell>
        </row>
        <row r="20">
          <cell r="B20">
            <v>14248270.590000002</v>
          </cell>
          <cell r="C20">
            <v>45963</v>
          </cell>
          <cell r="H20">
            <v>13686495.180000002</v>
          </cell>
          <cell r="I20">
            <v>13723082.250529157</v>
          </cell>
          <cell r="L20">
            <v>41100</v>
          </cell>
          <cell r="M20">
            <v>40726.39865256504</v>
          </cell>
        </row>
        <row r="21">
          <cell r="B21">
            <v>14336263.98</v>
          </cell>
          <cell r="C21">
            <v>45858</v>
          </cell>
          <cell r="H21">
            <v>13758037.659999996</v>
          </cell>
          <cell r="I21">
            <v>13770440.912162498</v>
          </cell>
          <cell r="L21">
            <v>41013</v>
          </cell>
          <cell r="M21">
            <v>40866.94635883977</v>
          </cell>
        </row>
        <row r="22">
          <cell r="B22">
            <v>14316093.24</v>
          </cell>
          <cell r="C22">
            <v>45706</v>
          </cell>
          <cell r="H22">
            <v>13781313.280000003</v>
          </cell>
          <cell r="I22">
            <v>13763541.584301198</v>
          </cell>
          <cell r="L22">
            <v>40776</v>
          </cell>
          <cell r="M22">
            <v>40485.972112481963</v>
          </cell>
        </row>
        <row r="23">
          <cell r="B23">
            <v>14257148.4</v>
          </cell>
          <cell r="C23">
            <v>45418</v>
          </cell>
          <cell r="H23">
            <v>13745533.380000003</v>
          </cell>
          <cell r="I23">
            <v>13703313.830157889</v>
          </cell>
          <cell r="L23">
            <v>40697</v>
          </cell>
          <cell r="M23">
            <v>40073.028103980636</v>
          </cell>
        </row>
        <row r="24">
          <cell r="B24">
            <v>14282749.949999999</v>
          </cell>
          <cell r="C24">
            <v>45223</v>
          </cell>
          <cell r="I24">
            <v>13708219.846587934</v>
          </cell>
          <cell r="M24">
            <v>40087.374920868613</v>
          </cell>
        </row>
        <row r="25">
          <cell r="B25">
            <v>14308088.4</v>
          </cell>
          <cell r="C25">
            <v>45059</v>
          </cell>
          <cell r="I25">
            <v>13708751.924603449</v>
          </cell>
          <cell r="M25">
            <v>40088.930893207384</v>
          </cell>
        </row>
        <row r="26">
          <cell r="B26">
            <v>14323839.09</v>
          </cell>
          <cell r="C26">
            <v>44909</v>
          </cell>
          <cell r="I26">
            <v>13691535.099150909</v>
          </cell>
          <cell r="M26">
            <v>40038.583193463215</v>
          </cell>
        </row>
        <row r="27">
          <cell r="B27">
            <v>14142041.110000001</v>
          </cell>
          <cell r="C27">
            <v>44605</v>
          </cell>
          <cell r="I27">
            <v>13733585.837351132</v>
          </cell>
          <cell r="M27">
            <v>40161.553478941321</v>
          </cell>
        </row>
        <row r="28">
          <cell r="B28">
            <v>16831710.490000002</v>
          </cell>
          <cell r="C28">
            <v>44602</v>
          </cell>
          <cell r="I28">
            <v>13715743.687250713</v>
          </cell>
          <cell r="M28">
            <v>40109.37712282256</v>
          </cell>
        </row>
        <row r="29">
          <cell r="B29">
            <v>11304008.710000001</v>
          </cell>
          <cell r="C29">
            <v>44211</v>
          </cell>
          <cell r="I29">
            <v>13704310.230759341</v>
          </cell>
          <cell r="M29">
            <v>40096.27166364099</v>
          </cell>
        </row>
        <row r="30">
          <cell r="B30">
            <v>14056225.290000001</v>
          </cell>
          <cell r="C30">
            <v>43940</v>
          </cell>
          <cell r="I30">
            <v>13777103.67085031</v>
          </cell>
          <cell r="M30">
            <v>40309.251777201709</v>
          </cell>
        </row>
        <row r="31">
          <cell r="B31">
            <v>14023804.869999999</v>
          </cell>
          <cell r="C31">
            <v>43737</v>
          </cell>
          <cell r="I31">
            <v>13796982.904116524</v>
          </cell>
          <cell r="M31">
            <v>40367.414729155171</v>
          </cell>
        </row>
        <row r="32">
          <cell r="B32">
            <v>13863628.670000002</v>
          </cell>
          <cell r="C32">
            <v>43440</v>
          </cell>
          <cell r="I32">
            <v>13778072.223968098</v>
          </cell>
          <cell r="M32">
            <v>40312.085584104614</v>
          </cell>
        </row>
        <row r="33">
          <cell r="B33">
            <v>13597924.08</v>
          </cell>
          <cell r="C33">
            <v>43186</v>
          </cell>
          <cell r="I33">
            <v>13776534.198063465</v>
          </cell>
          <cell r="M33">
            <v>40307.585605378255</v>
          </cell>
        </row>
        <row r="34">
          <cell r="B34">
            <v>13599011.910000002</v>
          </cell>
          <cell r="C34">
            <v>42951</v>
          </cell>
          <cell r="I34">
            <v>13752271.957069833</v>
          </cell>
          <cell r="M34">
            <v>40236.598785197704</v>
          </cell>
        </row>
        <row r="35">
          <cell r="B35">
            <v>13572368.689999999</v>
          </cell>
          <cell r="C35">
            <v>42912</v>
          </cell>
          <cell r="I35">
            <v>13972688.873483034</v>
          </cell>
          <cell r="M35">
            <v>40298.85683958984</v>
          </cell>
        </row>
        <row r="36">
          <cell r="B36">
            <v>13536674.270000001</v>
          </cell>
          <cell r="C36">
            <v>42564</v>
          </cell>
          <cell r="I36">
            <v>13999488.206171578</v>
          </cell>
          <cell r="M36">
            <v>40131.029787356922</v>
          </cell>
        </row>
        <row r="37">
          <cell r="B37">
            <v>13414505.790000001</v>
          </cell>
          <cell r="C37">
            <v>42455</v>
          </cell>
          <cell r="I37">
            <v>14005446.383459911</v>
          </cell>
          <cell r="M37">
            <v>40148.10953961037</v>
          </cell>
        </row>
        <row r="38">
          <cell r="B38">
            <v>13541253.979999999</v>
          </cell>
          <cell r="C38">
            <v>42454</v>
          </cell>
          <cell r="I38">
            <v>14010118.252911929</v>
          </cell>
          <cell r="M38">
            <v>40161.501952917228</v>
          </cell>
        </row>
        <row r="39">
          <cell r="B39">
            <v>13582731.58</v>
          </cell>
          <cell r="C39">
            <v>42327</v>
          </cell>
          <cell r="I39">
            <v>14001292.719875935</v>
          </cell>
          <cell r="M39">
            <v>40136.202618831529</v>
          </cell>
        </row>
        <row r="40">
          <cell r="B40">
            <v>13417441.08</v>
          </cell>
          <cell r="C40">
            <v>42033</v>
          </cell>
          <cell r="I40">
            <v>14007520.267269399</v>
          </cell>
          <cell r="M40">
            <v>40154.054549292749</v>
          </cell>
        </row>
        <row r="41">
          <cell r="B41">
            <v>13395406.380000001</v>
          </cell>
          <cell r="C41">
            <v>41868</v>
          </cell>
          <cell r="I41">
            <v>13981348.707040906</v>
          </cell>
          <cell r="M41">
            <v>40079.03097359887</v>
          </cell>
        </row>
      </sheetData>
      <sheetData sheetId="17" refreshError="1">
        <row r="16">
          <cell r="B16">
            <v>4232389.21</v>
          </cell>
          <cell r="C16" t="str">
            <v>N/A</v>
          </cell>
          <cell r="J16">
            <v>2950000</v>
          </cell>
          <cell r="L16" t="str">
            <v>U/A</v>
          </cell>
          <cell r="O16" t="str">
            <v>U/A</v>
          </cell>
        </row>
        <row r="17">
          <cell r="B17">
            <v>6439403.5900000008</v>
          </cell>
          <cell r="C17" t="str">
            <v>N/A</v>
          </cell>
          <cell r="J17">
            <v>10721000</v>
          </cell>
          <cell r="L17" t="str">
            <v>U/A</v>
          </cell>
          <cell r="O17" t="str">
            <v>U/A</v>
          </cell>
        </row>
        <row r="18">
          <cell r="B18">
            <v>6680765.9300000006</v>
          </cell>
          <cell r="C18" t="str">
            <v>N/A</v>
          </cell>
          <cell r="J18">
            <v>18492000</v>
          </cell>
          <cell r="L18" t="str">
            <v>U/A</v>
          </cell>
          <cell r="O18" t="str">
            <v>U/A</v>
          </cell>
        </row>
        <row r="19">
          <cell r="B19">
            <v>7393635.1299999999</v>
          </cell>
          <cell r="C19" t="str">
            <v>N/A</v>
          </cell>
          <cell r="J19">
            <v>26263000</v>
          </cell>
          <cell r="L19" t="str">
            <v>U/A</v>
          </cell>
          <cell r="O19" t="str">
            <v>U/A</v>
          </cell>
        </row>
        <row r="20">
          <cell r="B20">
            <v>7855467.9300000006</v>
          </cell>
          <cell r="C20" t="str">
            <v>N/A</v>
          </cell>
          <cell r="J20">
            <v>34034000</v>
          </cell>
          <cell r="L20" t="str">
            <v>U/A</v>
          </cell>
          <cell r="O20" t="str">
            <v>U/A</v>
          </cell>
        </row>
        <row r="21">
          <cell r="B21">
            <v>7673309.2300000004</v>
          </cell>
          <cell r="C21" t="str">
            <v>N/A</v>
          </cell>
          <cell r="J21">
            <v>41805000</v>
          </cell>
          <cell r="L21" t="str">
            <v>U/A</v>
          </cell>
          <cell r="O21" t="str">
            <v>U/A</v>
          </cell>
        </row>
        <row r="22">
          <cell r="B22">
            <v>7589068.1299999999</v>
          </cell>
          <cell r="C22" t="str">
            <v>N/A</v>
          </cell>
          <cell r="J22">
            <v>49576000</v>
          </cell>
          <cell r="L22" t="str">
            <v>U/A</v>
          </cell>
          <cell r="O22" t="str">
            <v>U/A</v>
          </cell>
        </row>
        <row r="23">
          <cell r="B23">
            <v>7409358.580000001</v>
          </cell>
          <cell r="C23" t="str">
            <v>N/A</v>
          </cell>
          <cell r="J23">
            <v>57347000</v>
          </cell>
          <cell r="L23" t="str">
            <v>U/A</v>
          </cell>
          <cell r="O23" t="str">
            <v>U/A</v>
          </cell>
        </row>
        <row r="24">
          <cell r="B24">
            <v>8025589.2400000002</v>
          </cell>
          <cell r="C24" t="str">
            <v>N/A</v>
          </cell>
          <cell r="J24">
            <v>65118000</v>
          </cell>
          <cell r="L24" t="str">
            <v>U/A</v>
          </cell>
          <cell r="O24" t="str">
            <v>U/A</v>
          </cell>
        </row>
        <row r="25">
          <cell r="B25">
            <v>7447907.6200000001</v>
          </cell>
          <cell r="C25" t="str">
            <v>N/A</v>
          </cell>
          <cell r="J25">
            <v>72889000</v>
          </cell>
          <cell r="L25" t="str">
            <v>U/A</v>
          </cell>
          <cell r="O25" t="str">
            <v>U/A</v>
          </cell>
        </row>
        <row r="26">
          <cell r="B26">
            <v>7514989.0999999996</v>
          </cell>
          <cell r="C26" t="str">
            <v>N/A</v>
          </cell>
          <cell r="J26">
            <v>80660000</v>
          </cell>
          <cell r="L26" t="str">
            <v>U/A</v>
          </cell>
          <cell r="O26" t="str">
            <v>U/A</v>
          </cell>
        </row>
        <row r="27">
          <cell r="B27">
            <v>7628103.3899999997</v>
          </cell>
          <cell r="C27" t="str">
            <v>N/A</v>
          </cell>
          <cell r="J27">
            <v>88431000</v>
          </cell>
          <cell r="L27" t="str">
            <v>U/A</v>
          </cell>
          <cell r="O27" t="str">
            <v>U/A</v>
          </cell>
        </row>
        <row r="28">
          <cell r="B28">
            <v>8107287.3199999994</v>
          </cell>
          <cell r="C28" t="str">
            <v>N/A</v>
          </cell>
          <cell r="J28">
            <v>96202000</v>
          </cell>
          <cell r="L28" t="str">
            <v>U/A</v>
          </cell>
          <cell r="O28" t="str">
            <v>U/A</v>
          </cell>
        </row>
        <row r="29">
          <cell r="B29">
            <v>4371080.22</v>
          </cell>
          <cell r="C29" t="str">
            <v>N/A</v>
          </cell>
          <cell r="J29">
            <v>103973000</v>
          </cell>
          <cell r="L29" t="str">
            <v>U/A</v>
          </cell>
          <cell r="O29" t="str">
            <v>U/A</v>
          </cell>
        </row>
        <row r="30">
          <cell r="B30">
            <v>9017027.3300000001</v>
          </cell>
          <cell r="C30" t="str">
            <v>N/A</v>
          </cell>
          <cell r="J30">
            <v>111744000</v>
          </cell>
          <cell r="L30" t="str">
            <v>U/A</v>
          </cell>
          <cell r="O30" t="str">
            <v>U/A</v>
          </cell>
        </row>
        <row r="31">
          <cell r="B31">
            <v>7671477.54</v>
          </cell>
          <cell r="C31" t="str">
            <v>N/A</v>
          </cell>
          <cell r="J31">
            <v>119515000</v>
          </cell>
          <cell r="L31" t="str">
            <v>U/A</v>
          </cell>
          <cell r="O31" t="str">
            <v>U/A</v>
          </cell>
        </row>
        <row r="32">
          <cell r="B32">
            <v>7867094.9199999999</v>
          </cell>
          <cell r="C32" t="str">
            <v>N/A</v>
          </cell>
          <cell r="J32">
            <v>127286000</v>
          </cell>
          <cell r="L32" t="str">
            <v>U/A</v>
          </cell>
          <cell r="O32" t="str">
            <v>U/A</v>
          </cell>
        </row>
        <row r="33">
          <cell r="B33">
            <v>7933086.6399999997</v>
          </cell>
          <cell r="C33" t="str">
            <v>N/A</v>
          </cell>
          <cell r="J33">
            <v>135057000</v>
          </cell>
          <cell r="L33" t="str">
            <v>U/A</v>
          </cell>
          <cell r="O33" t="str">
            <v>U/A</v>
          </cell>
        </row>
        <row r="34">
          <cell r="B34">
            <v>7980894.6200000001</v>
          </cell>
          <cell r="C34" t="str">
            <v>N/A</v>
          </cell>
          <cell r="J34">
            <v>142828000</v>
          </cell>
          <cell r="L34" t="str">
            <v>U/A</v>
          </cell>
          <cell r="O34" t="str">
            <v>U/A</v>
          </cell>
        </row>
        <row r="35">
          <cell r="B35">
            <v>7952158.3899999997</v>
          </cell>
          <cell r="C35" t="str">
            <v>N/A</v>
          </cell>
          <cell r="J35">
            <v>150599000</v>
          </cell>
          <cell r="L35" t="str">
            <v>U/A</v>
          </cell>
          <cell r="O35" t="str">
            <v>U/A</v>
          </cell>
        </row>
        <row r="36">
          <cell r="B36">
            <v>7952382.9700000007</v>
          </cell>
          <cell r="C36" t="str">
            <v>N/A</v>
          </cell>
          <cell r="J36">
            <v>158370000</v>
          </cell>
          <cell r="L36" t="str">
            <v>U/A</v>
          </cell>
          <cell r="O36" t="str">
            <v>U/A</v>
          </cell>
        </row>
        <row r="37">
          <cell r="B37">
            <v>5603401.0300000003</v>
          </cell>
          <cell r="C37" t="str">
            <v>N/A</v>
          </cell>
          <cell r="J37">
            <v>166141000</v>
          </cell>
          <cell r="L37" t="str">
            <v>U/A</v>
          </cell>
          <cell r="O37" t="str">
            <v>U/A</v>
          </cell>
        </row>
        <row r="38">
          <cell r="B38">
            <v>9249540.6799999997</v>
          </cell>
          <cell r="C38" t="str">
            <v>N/A</v>
          </cell>
          <cell r="J38">
            <v>173912000</v>
          </cell>
          <cell r="L38" t="str">
            <v>U/A</v>
          </cell>
          <cell r="O38" t="str">
            <v>U/A</v>
          </cell>
        </row>
        <row r="39">
          <cell r="B39">
            <v>7990328.4800000004</v>
          </cell>
          <cell r="C39" t="str">
            <v>N/A</v>
          </cell>
          <cell r="J39">
            <v>181683000</v>
          </cell>
          <cell r="L39" t="str">
            <v>U/A</v>
          </cell>
        </row>
        <row r="40">
          <cell r="B40">
            <v>8060824.6900000004</v>
          </cell>
          <cell r="C40" t="str">
            <v>N/A</v>
          </cell>
          <cell r="J40">
            <v>189454000</v>
          </cell>
          <cell r="L40" t="str">
            <v>U/A</v>
          </cell>
        </row>
        <row r="41">
          <cell r="B41">
            <v>5705278.8399999999</v>
          </cell>
          <cell r="C41" t="str">
            <v>N/A</v>
          </cell>
          <cell r="J41">
            <v>197225000</v>
          </cell>
          <cell r="L41" t="str">
            <v>U/A</v>
          </cell>
        </row>
      </sheetData>
      <sheetData sheetId="18" refreshError="1">
        <row r="16">
          <cell r="B16">
            <v>2595480.61</v>
          </cell>
          <cell r="C16">
            <v>31817</v>
          </cell>
          <cell r="H16">
            <v>2084007.83</v>
          </cell>
          <cell r="I16">
            <v>1945070.517884823</v>
          </cell>
          <cell r="L16">
            <v>34604</v>
          </cell>
          <cell r="M16">
            <v>35262.770362930773</v>
          </cell>
        </row>
        <row r="17">
          <cell r="B17">
            <v>1834448.56</v>
          </cell>
          <cell r="C17">
            <v>32108</v>
          </cell>
          <cell r="H17">
            <v>2144612</v>
          </cell>
          <cell r="I17">
            <v>2144504.1596486033</v>
          </cell>
          <cell r="L17">
            <v>34803</v>
          </cell>
          <cell r="M17">
            <v>35270.385916315616</v>
          </cell>
        </row>
        <row r="18">
          <cell r="B18">
            <v>1869004.73</v>
          </cell>
          <cell r="C18">
            <v>32040</v>
          </cell>
          <cell r="H18">
            <v>2175640.25</v>
          </cell>
          <cell r="I18">
            <v>2148192.214118592</v>
          </cell>
          <cell r="L18">
            <v>35030</v>
          </cell>
          <cell r="M18">
            <v>35331.042876970896</v>
          </cell>
        </row>
        <row r="19">
          <cell r="B19">
            <v>1866842.77</v>
          </cell>
          <cell r="C19">
            <v>32209</v>
          </cell>
          <cell r="H19">
            <v>2163401.42</v>
          </cell>
          <cell r="I19">
            <v>2160573.2330781291</v>
          </cell>
          <cell r="L19">
            <v>35242</v>
          </cell>
          <cell r="M19">
            <v>35534.671913909515</v>
          </cell>
        </row>
        <row r="20">
          <cell r="B20">
            <v>1866199.84</v>
          </cell>
          <cell r="C20">
            <v>32420</v>
          </cell>
          <cell r="H20">
            <v>2165045.13</v>
          </cell>
          <cell r="I20">
            <v>2169420.3537171194</v>
          </cell>
          <cell r="L20">
            <v>35423</v>
          </cell>
          <cell r="M20">
            <v>35680.179376686603</v>
          </cell>
        </row>
        <row r="21">
          <cell r="B21">
            <v>1875783.12</v>
          </cell>
          <cell r="C21">
            <v>32553</v>
          </cell>
          <cell r="H21">
            <v>2191745.69</v>
          </cell>
          <cell r="I21">
            <v>2181251.7879211623</v>
          </cell>
          <cell r="L21">
            <v>35586</v>
          </cell>
          <cell r="M21">
            <v>35874.76946337054</v>
          </cell>
        </row>
        <row r="22">
          <cell r="B22">
            <v>1873532.93</v>
          </cell>
          <cell r="C22">
            <v>32724</v>
          </cell>
          <cell r="H22">
            <v>2188006.29</v>
          </cell>
          <cell r="I22">
            <v>2185368.3964796579</v>
          </cell>
          <cell r="L22">
            <v>35781</v>
          </cell>
          <cell r="M22">
            <v>35942.474798364317</v>
          </cell>
        </row>
        <row r="23">
          <cell r="B23">
            <v>1910850.68</v>
          </cell>
          <cell r="C23">
            <v>32862</v>
          </cell>
          <cell r="H23">
            <v>2207222.79</v>
          </cell>
          <cell r="I23">
            <v>2184473.658177922</v>
          </cell>
          <cell r="L23">
            <v>36030</v>
          </cell>
          <cell r="M23">
            <v>35927.759151833925</v>
          </cell>
        </row>
        <row r="24">
          <cell r="B24">
            <v>1933088.63</v>
          </cell>
          <cell r="C24">
            <v>32988</v>
          </cell>
          <cell r="I24">
            <v>2185817.4818511149</v>
          </cell>
          <cell r="M24">
            <v>35949.860848090262</v>
          </cell>
        </row>
        <row r="25">
          <cell r="B25">
            <v>1923116.66</v>
          </cell>
          <cell r="C25">
            <v>33097</v>
          </cell>
          <cell r="I25">
            <v>2200807.165067595</v>
          </cell>
          <cell r="M25">
            <v>36196.394252760925</v>
          </cell>
        </row>
        <row r="26">
          <cell r="B26">
            <v>1960948.44</v>
          </cell>
          <cell r="C26">
            <v>33275</v>
          </cell>
          <cell r="I26">
            <v>2200505.7931647692</v>
          </cell>
          <cell r="M26">
            <v>36191.437627580613</v>
          </cell>
        </row>
        <row r="27">
          <cell r="B27">
            <v>1960024.52</v>
          </cell>
          <cell r="C27">
            <v>33457</v>
          </cell>
          <cell r="I27">
            <v>2203404.4162658094</v>
          </cell>
          <cell r="M27">
            <v>36239.110911374286</v>
          </cell>
        </row>
        <row r="28">
          <cell r="B28">
            <v>1992045.68</v>
          </cell>
          <cell r="C28">
            <v>33511</v>
          </cell>
          <cell r="I28">
            <v>2205257.3686811593</v>
          </cell>
          <cell r="M28">
            <v>36269.586183002888</v>
          </cell>
        </row>
        <row r="29">
          <cell r="B29">
            <v>1885153.49</v>
          </cell>
          <cell r="C29">
            <v>33327</v>
          </cell>
          <cell r="I29">
            <v>2241893.9419840588</v>
          </cell>
          <cell r="M29">
            <v>35754.838236425283</v>
          </cell>
        </row>
        <row r="30">
          <cell r="B30">
            <v>1979330.21</v>
          </cell>
          <cell r="C30">
            <v>33352</v>
          </cell>
          <cell r="I30">
            <v>2241270.8873483343</v>
          </cell>
          <cell r="M30">
            <v>35744.901451595455</v>
          </cell>
        </row>
        <row r="31">
          <cell r="B31">
            <v>1987513.53</v>
          </cell>
          <cell r="C31">
            <v>33480</v>
          </cell>
          <cell r="I31">
            <v>2273009.0397438458</v>
          </cell>
          <cell r="M31">
            <v>36251.077271768394</v>
          </cell>
        </row>
        <row r="32">
          <cell r="B32">
            <v>2033443.98</v>
          </cell>
          <cell r="C32">
            <v>33631</v>
          </cell>
          <cell r="I32">
            <v>2282167.8173664361</v>
          </cell>
          <cell r="M32">
            <v>36397.146006870695</v>
          </cell>
        </row>
        <row r="33">
          <cell r="B33">
            <v>1796645.54</v>
          </cell>
          <cell r="C33">
            <v>33860</v>
          </cell>
          <cell r="I33">
            <v>2296968.3931524726</v>
          </cell>
          <cell r="M33">
            <v>36633.1929416188</v>
          </cell>
        </row>
        <row r="34">
          <cell r="B34">
            <v>2070126.32</v>
          </cell>
          <cell r="C34">
            <v>34123</v>
          </cell>
          <cell r="I34">
            <v>2311525.4231529683</v>
          </cell>
          <cell r="M34">
            <v>36865.355687198942</v>
          </cell>
        </row>
        <row r="35">
          <cell r="B35">
            <v>2021790.2</v>
          </cell>
          <cell r="C35">
            <v>34299</v>
          </cell>
          <cell r="I35">
            <v>2320121.3960989839</v>
          </cell>
          <cell r="M35">
            <v>37002.4485337488</v>
          </cell>
        </row>
        <row r="36">
          <cell r="B36">
            <v>2038420.6</v>
          </cell>
          <cell r="C36">
            <v>34501</v>
          </cell>
          <cell r="I36">
            <v>2301056.9099641824</v>
          </cell>
          <cell r="M36">
            <v>36698.398638682338</v>
          </cell>
        </row>
        <row r="37">
          <cell r="B37">
            <v>1998048.44</v>
          </cell>
          <cell r="C37">
            <v>34636</v>
          </cell>
          <cell r="I37">
            <v>2333456.4308026591</v>
          </cell>
          <cell r="M37">
            <v>37215.122291315165</v>
          </cell>
        </row>
        <row r="38">
          <cell r="B38">
            <v>2347088.96</v>
          </cell>
          <cell r="C38">
            <v>34781</v>
          </cell>
          <cell r="I38">
            <v>2326055.9662948609</v>
          </cell>
          <cell r="M38">
            <v>37097.096007200875</v>
          </cell>
        </row>
        <row r="39">
          <cell r="B39">
            <v>2075139.98</v>
          </cell>
          <cell r="C39">
            <v>34959</v>
          </cell>
          <cell r="I39">
            <v>2347607.6305873953</v>
          </cell>
          <cell r="M39">
            <v>37440.812655020236</v>
          </cell>
        </row>
        <row r="40">
          <cell r="B40">
            <v>2073041.56</v>
          </cell>
          <cell r="C40">
            <v>35154</v>
          </cell>
          <cell r="I40">
            <v>2351375.6045822478</v>
          </cell>
          <cell r="M40">
            <v>37500.906176012482</v>
          </cell>
        </row>
        <row r="41">
          <cell r="B41">
            <v>2044741.03</v>
          </cell>
          <cell r="C41">
            <v>35252</v>
          </cell>
          <cell r="I41">
            <v>2353090.7658151155</v>
          </cell>
          <cell r="M41">
            <v>37528.260419352067</v>
          </cell>
        </row>
      </sheetData>
      <sheetData sheetId="19" refreshError="1">
        <row r="16">
          <cell r="B16">
            <v>118431786.81000002</v>
          </cell>
          <cell r="C16">
            <v>649604</v>
          </cell>
          <cell r="H16">
            <v>162032358.40000001</v>
          </cell>
          <cell r="I16">
            <v>87637620.516559646</v>
          </cell>
          <cell r="L16">
            <v>576599</v>
          </cell>
          <cell r="M16">
            <v>651272.0768961797</v>
          </cell>
        </row>
        <row r="17">
          <cell r="B17">
            <v>197462212.26000002</v>
          </cell>
          <cell r="C17">
            <v>642543</v>
          </cell>
          <cell r="H17">
            <v>186097250.91000003</v>
          </cell>
          <cell r="I17">
            <v>202629119.82206446</v>
          </cell>
          <cell r="L17">
            <v>574287</v>
          </cell>
          <cell r="M17">
            <v>648515.71339837892</v>
          </cell>
        </row>
        <row r="18">
          <cell r="B18">
            <v>195196217.06999999</v>
          </cell>
          <cell r="C18">
            <v>640159</v>
          </cell>
          <cell r="H18">
            <v>183920963.83000004</v>
          </cell>
          <cell r="I18">
            <v>200319657.76359999</v>
          </cell>
          <cell r="L18">
            <v>570065</v>
          </cell>
          <cell r="M18">
            <v>641124.26622767211</v>
          </cell>
        </row>
        <row r="19">
          <cell r="B19">
            <v>193305664.63</v>
          </cell>
          <cell r="C19">
            <v>637566</v>
          </cell>
          <cell r="H19">
            <v>181138525.82000002</v>
          </cell>
          <cell r="I19">
            <v>198356349.52690414</v>
          </cell>
          <cell r="L19">
            <v>567114</v>
          </cell>
          <cell r="M19">
            <v>634840.68643983209</v>
          </cell>
        </row>
        <row r="20">
          <cell r="B20">
            <v>189139153.60000002</v>
          </cell>
          <cell r="C20">
            <v>634384</v>
          </cell>
          <cell r="H20">
            <v>179755454.44</v>
          </cell>
          <cell r="I20">
            <v>196400493.72761327</v>
          </cell>
          <cell r="L20">
            <v>563349</v>
          </cell>
          <cell r="M20">
            <v>628580.95822260797</v>
          </cell>
        </row>
        <row r="21">
          <cell r="B21">
            <v>188939703.86999997</v>
          </cell>
          <cell r="C21">
            <v>630072</v>
          </cell>
          <cell r="H21">
            <v>178865963.56</v>
          </cell>
          <cell r="I21">
            <v>194724162.64081347</v>
          </cell>
          <cell r="L21">
            <v>561252</v>
          </cell>
          <cell r="M21">
            <v>623215.85052435368</v>
          </cell>
        </row>
        <row r="22">
          <cell r="B22">
            <v>188081176.53</v>
          </cell>
          <cell r="C22">
            <v>625562</v>
          </cell>
          <cell r="H22">
            <v>179597081.46999997</v>
          </cell>
          <cell r="I22">
            <v>196091140.07142276</v>
          </cell>
          <cell r="L22">
            <v>558590</v>
          </cell>
          <cell r="M22">
            <v>618914.78862941859</v>
          </cell>
        </row>
        <row r="23">
          <cell r="B23">
            <v>188159087.81</v>
          </cell>
          <cell r="C23">
            <v>621565</v>
          </cell>
          <cell r="H23">
            <v>182042117.57999995</v>
          </cell>
          <cell r="I23">
            <v>195503371.07369626</v>
          </cell>
          <cell r="L23">
            <v>559127</v>
          </cell>
          <cell r="M23">
            <v>614406.34145646216</v>
          </cell>
        </row>
        <row r="24">
          <cell r="B24">
            <v>186005236.42000002</v>
          </cell>
          <cell r="C24">
            <v>617457</v>
          </cell>
          <cell r="I24">
            <v>193125586.09476924</v>
          </cell>
          <cell r="M24">
            <v>606933.70217843167</v>
          </cell>
        </row>
        <row r="25">
          <cell r="B25">
            <v>183434751.90000004</v>
          </cell>
          <cell r="C25">
            <v>612521</v>
          </cell>
          <cell r="I25">
            <v>191174857.02361256</v>
          </cell>
          <cell r="M25">
            <v>600803.16690837569</v>
          </cell>
        </row>
        <row r="26">
          <cell r="B26">
            <v>183758548.99000001</v>
          </cell>
          <cell r="C26">
            <v>610151</v>
          </cell>
          <cell r="I26">
            <v>189446277.14267978</v>
          </cell>
          <cell r="M26">
            <v>595370.77750901948</v>
          </cell>
        </row>
        <row r="27">
          <cell r="B27">
            <v>182490357.46999997</v>
          </cell>
          <cell r="C27">
            <v>611062</v>
          </cell>
          <cell r="I27">
            <v>189285251.35249048</v>
          </cell>
          <cell r="M27">
            <v>594864.72349017055</v>
          </cell>
        </row>
        <row r="28">
          <cell r="B28">
            <v>226944530.09</v>
          </cell>
          <cell r="C28">
            <v>633849</v>
          </cell>
          <cell r="I28">
            <v>194026790.83130935</v>
          </cell>
          <cell r="M28">
            <v>609765.90861067839</v>
          </cell>
        </row>
        <row r="29">
          <cell r="B29">
            <v>156904907.12</v>
          </cell>
          <cell r="C29">
            <v>639323</v>
          </cell>
          <cell r="I29">
            <v>193786209.20201004</v>
          </cell>
          <cell r="M29">
            <v>608089.34975981258</v>
          </cell>
        </row>
        <row r="30">
          <cell r="B30">
            <v>203624178.13999999</v>
          </cell>
          <cell r="C30">
            <v>644797</v>
          </cell>
          <cell r="I30">
            <v>195067598.45137912</v>
          </cell>
          <cell r="M30">
            <v>612110.27136536292</v>
          </cell>
        </row>
        <row r="31">
          <cell r="B31">
            <v>201026912.46000001</v>
          </cell>
          <cell r="C31">
            <v>640321</v>
          </cell>
          <cell r="I31">
            <v>194386479.13630483</v>
          </cell>
          <cell r="M31">
            <v>609972.96034040442</v>
          </cell>
        </row>
        <row r="32">
          <cell r="B32">
            <v>197272072.03</v>
          </cell>
          <cell r="C32">
            <v>634342</v>
          </cell>
          <cell r="I32">
            <v>193796317.81095785</v>
          </cell>
          <cell r="M32">
            <v>608121.06996047788</v>
          </cell>
        </row>
        <row r="33">
          <cell r="B33">
            <v>187640324.28999999</v>
          </cell>
          <cell r="C33">
            <v>627002</v>
          </cell>
          <cell r="I33">
            <v>190066578.72431982</v>
          </cell>
          <cell r="M33">
            <v>596417.37533067469</v>
          </cell>
        </row>
        <row r="34">
          <cell r="B34">
            <v>188055093.89000002</v>
          </cell>
          <cell r="C34">
            <v>617905</v>
          </cell>
          <cell r="I34">
            <v>187040981.57700059</v>
          </cell>
          <cell r="M34">
            <v>586923.23532182304</v>
          </cell>
        </row>
        <row r="35">
          <cell r="B35">
            <v>187512830.60999998</v>
          </cell>
          <cell r="C35">
            <v>622834</v>
          </cell>
          <cell r="I35">
            <v>190046774.31153861</v>
          </cell>
          <cell r="M35">
            <v>586286.92838228971</v>
          </cell>
        </row>
        <row r="36">
          <cell r="B36">
            <v>185173034.12</v>
          </cell>
          <cell r="C36">
            <v>606938</v>
          </cell>
          <cell r="I36">
            <v>188018956.90438077</v>
          </cell>
          <cell r="M36">
            <v>575864.46671498357</v>
          </cell>
        </row>
        <row r="37">
          <cell r="B37">
            <v>183598101.39000002</v>
          </cell>
          <cell r="C37">
            <v>604211</v>
          </cell>
          <cell r="I37">
            <v>185319867.98601624</v>
          </cell>
          <cell r="M37">
            <v>567597.69709674362</v>
          </cell>
        </row>
        <row r="38">
          <cell r="B38">
            <v>186496095.33000001</v>
          </cell>
          <cell r="C38">
            <v>601447</v>
          </cell>
          <cell r="I38">
            <v>183627783.6610947</v>
          </cell>
          <cell r="M38">
            <v>562415.18117680214</v>
          </cell>
        </row>
        <row r="39">
          <cell r="B39">
            <v>179588637.44</v>
          </cell>
          <cell r="C39">
            <v>595796</v>
          </cell>
          <cell r="I39">
            <v>181684597.80706131</v>
          </cell>
          <cell r="M39">
            <v>556463.59148614074</v>
          </cell>
        </row>
        <row r="40">
          <cell r="B40">
            <v>182093194.95000002</v>
          </cell>
          <cell r="C40">
            <v>590944</v>
          </cell>
          <cell r="I40">
            <v>179713994.86562166</v>
          </cell>
          <cell r="M40">
            <v>550428.02873936808</v>
          </cell>
        </row>
        <row r="41">
          <cell r="B41">
            <v>176790619.37</v>
          </cell>
          <cell r="C41">
            <v>586197</v>
          </cell>
          <cell r="I41">
            <v>178101370.84230617</v>
          </cell>
          <cell r="M41">
            <v>545488.8838335136</v>
          </cell>
        </row>
      </sheetData>
      <sheetData sheetId="20" refreshError="1">
        <row r="16">
          <cell r="B16">
            <v>7475967.4999999991</v>
          </cell>
          <cell r="C16">
            <v>45749</v>
          </cell>
          <cell r="H16">
            <v>11579065.869999994</v>
          </cell>
          <cell r="I16">
            <v>6005652.5319240261</v>
          </cell>
          <cell r="L16">
            <v>89627</v>
          </cell>
          <cell r="M16">
            <v>47476.051519092922</v>
          </cell>
        </row>
        <row r="17">
          <cell r="B17">
            <v>12607518.160000002</v>
          </cell>
          <cell r="C17">
            <v>45577</v>
          </cell>
          <cell r="H17">
            <v>13241462.640000006</v>
          </cell>
          <cell r="I17">
            <v>13162437.853563389</v>
          </cell>
          <cell r="L17">
            <v>89578</v>
          </cell>
          <cell r="M17">
            <v>47025.409698515519</v>
          </cell>
        </row>
        <row r="18">
          <cell r="B18">
            <v>12665849.550000001</v>
          </cell>
          <cell r="C18">
            <v>45725</v>
          </cell>
          <cell r="H18">
            <v>13195994.719999999</v>
          </cell>
          <cell r="I18">
            <v>13003300.461464647</v>
          </cell>
          <cell r="L18">
            <v>89784</v>
          </cell>
          <cell r="M18">
            <v>46446.834109989613</v>
          </cell>
        </row>
        <row r="19">
          <cell r="B19">
            <v>12654349.690000003</v>
          </cell>
          <cell r="C19">
            <v>45819</v>
          </cell>
          <cell r="H19">
            <v>13126632.369999997</v>
          </cell>
          <cell r="I19">
            <v>13100747.906467138</v>
          </cell>
          <cell r="L19">
            <v>89831</v>
          </cell>
          <cell r="M19">
            <v>46785.743368499046</v>
          </cell>
        </row>
        <row r="20">
          <cell r="B20">
            <v>12518460.68</v>
          </cell>
          <cell r="C20">
            <v>45872</v>
          </cell>
          <cell r="H20">
            <v>13033812.899999997</v>
          </cell>
          <cell r="I20">
            <v>13221143.254110731</v>
          </cell>
          <cell r="L20">
            <v>44365</v>
          </cell>
          <cell r="M20">
            <v>47206.708734385349</v>
          </cell>
        </row>
        <row r="21">
          <cell r="B21">
            <v>12645602.839999998</v>
          </cell>
          <cell r="C21">
            <v>45877</v>
          </cell>
          <cell r="H21">
            <v>13065654.190000003</v>
          </cell>
          <cell r="I21">
            <v>13356466.231188569</v>
          </cell>
          <cell r="L21">
            <v>44498</v>
          </cell>
          <cell r="M21">
            <v>47681.051665223691</v>
          </cell>
        </row>
        <row r="22">
          <cell r="B22">
            <v>12474166.130000001</v>
          </cell>
          <cell r="C22">
            <v>46115</v>
          </cell>
          <cell r="H22">
            <v>13200467.240000011</v>
          </cell>
          <cell r="I22">
            <v>13600570.14703553</v>
          </cell>
          <cell r="L22">
            <v>44331</v>
          </cell>
          <cell r="M22">
            <v>48015.097102110594</v>
          </cell>
        </row>
        <row r="23">
          <cell r="B23">
            <v>12459763.83</v>
          </cell>
          <cell r="C23">
            <v>45926</v>
          </cell>
          <cell r="H23">
            <v>13299103.229999999</v>
          </cell>
          <cell r="I23">
            <v>13551959.290470624</v>
          </cell>
          <cell r="L23">
            <v>44328</v>
          </cell>
          <cell r="M23">
            <v>47488.563051937308</v>
          </cell>
        </row>
        <row r="24">
          <cell r="B24">
            <v>12454117.150000004</v>
          </cell>
          <cell r="C24">
            <v>45978</v>
          </cell>
          <cell r="I24">
            <v>13616667.584556894</v>
          </cell>
          <cell r="M24">
            <v>47706.402993484953</v>
          </cell>
        </row>
        <row r="25">
          <cell r="B25">
            <v>12391602.57</v>
          </cell>
          <cell r="C25">
            <v>46083</v>
          </cell>
          <cell r="I25">
            <v>13635977.988585692</v>
          </cell>
          <cell r="M25">
            <v>47764.839654386458</v>
          </cell>
        </row>
        <row r="26">
          <cell r="B26">
            <v>12473023.519999996</v>
          </cell>
          <cell r="C26">
            <v>46272</v>
          </cell>
          <cell r="I26">
            <v>13681198.899006521</v>
          </cell>
          <cell r="M26">
            <v>47914.254546145472</v>
          </cell>
        </row>
        <row r="27">
          <cell r="B27">
            <v>12358954.810000001</v>
          </cell>
          <cell r="C27">
            <v>46400</v>
          </cell>
          <cell r="I27">
            <v>13737400.143612796</v>
          </cell>
          <cell r="M27">
            <v>48102.224121603118</v>
          </cell>
        </row>
        <row r="28">
          <cell r="B28">
            <v>15723139.830000002</v>
          </cell>
          <cell r="C28">
            <v>47005</v>
          </cell>
          <cell r="I28">
            <v>13787970.444676746</v>
          </cell>
          <cell r="M28">
            <v>48270.422054091367</v>
          </cell>
        </row>
        <row r="29">
          <cell r="B29">
            <v>9863225.540000001</v>
          </cell>
          <cell r="C29">
            <v>47099</v>
          </cell>
          <cell r="I29">
            <v>13734799.611058697</v>
          </cell>
          <cell r="M29">
            <v>48053.780172721861</v>
          </cell>
        </row>
        <row r="30">
          <cell r="B30">
            <v>13123072.93</v>
          </cell>
          <cell r="C30">
            <v>47193</v>
          </cell>
          <cell r="I30">
            <v>13760533.314276755</v>
          </cell>
          <cell r="M30">
            <v>48134.73596521037</v>
          </cell>
        </row>
        <row r="31">
          <cell r="B31">
            <v>13077513.950000003</v>
          </cell>
          <cell r="C31">
            <v>47111</v>
          </cell>
          <cell r="I31">
            <v>13736656.729488891</v>
          </cell>
          <cell r="M31">
            <v>48041.572266572708</v>
          </cell>
        </row>
        <row r="32">
          <cell r="B32">
            <v>13050982.24</v>
          </cell>
          <cell r="C32">
            <v>47080</v>
          </cell>
          <cell r="I32">
            <v>13787442.338224757</v>
          </cell>
          <cell r="M32">
            <v>48210.453874770676</v>
          </cell>
        </row>
        <row r="33">
          <cell r="B33">
            <v>12617831.969999999</v>
          </cell>
          <cell r="C33">
            <v>47049</v>
          </cell>
          <cell r="I33">
            <v>13721689.592601905</v>
          </cell>
          <cell r="M33">
            <v>47970.315503983642</v>
          </cell>
        </row>
        <row r="34">
          <cell r="B34">
            <v>12765470.529999999</v>
          </cell>
          <cell r="C34">
            <v>46865</v>
          </cell>
          <cell r="I34">
            <v>13671875.566835279</v>
          </cell>
          <cell r="M34">
            <v>47786.117985429461</v>
          </cell>
        </row>
        <row r="35">
          <cell r="B35">
            <v>12714456.23</v>
          </cell>
          <cell r="C35">
            <v>48660</v>
          </cell>
          <cell r="I35">
            <v>14204968.423765615</v>
          </cell>
          <cell r="M35">
            <v>48772.040203744014</v>
          </cell>
        </row>
        <row r="36">
          <cell r="B36">
            <v>12796001.239999998</v>
          </cell>
          <cell r="C36">
            <v>47361</v>
          </cell>
          <cell r="I36">
            <v>13905260.841919182</v>
          </cell>
          <cell r="M36">
            <v>47371.39277665913</v>
          </cell>
        </row>
        <row r="37">
          <cell r="B37">
            <v>12767982.24</v>
          </cell>
          <cell r="C37">
            <v>47176</v>
          </cell>
          <cell r="I37">
            <v>13833913.753190273</v>
          </cell>
          <cell r="M37">
            <v>47118.116467974796</v>
          </cell>
        </row>
        <row r="38">
          <cell r="B38">
            <v>12957713.6</v>
          </cell>
          <cell r="C38">
            <v>47216</v>
          </cell>
          <cell r="I38">
            <v>13811781.533634704</v>
          </cell>
          <cell r="M38">
            <v>47033.251906017562</v>
          </cell>
        </row>
        <row r="39">
          <cell r="B39">
            <v>12748581.57</v>
          </cell>
          <cell r="C39">
            <v>46987</v>
          </cell>
          <cell r="I39">
            <v>13782311.19433579</v>
          </cell>
          <cell r="M39">
            <v>46923.276527259892</v>
          </cell>
        </row>
        <row r="40">
          <cell r="B40">
            <v>12689793.949999999</v>
          </cell>
          <cell r="C40">
            <v>46799</v>
          </cell>
          <cell r="I40">
            <v>13728802.05095005</v>
          </cell>
          <cell r="M40">
            <v>46731.041110966929</v>
          </cell>
        </row>
        <row r="41">
          <cell r="B41">
            <v>12666555.869999999</v>
          </cell>
          <cell r="C41">
            <v>46677</v>
          </cell>
          <cell r="I41">
            <v>13718408.178255651</v>
          </cell>
          <cell r="M41">
            <v>46686.344805713088</v>
          </cell>
        </row>
      </sheetData>
      <sheetData sheetId="21" refreshError="1">
        <row r="16">
          <cell r="B16">
            <v>6832991.4000000004</v>
          </cell>
          <cell r="C16">
            <v>36791</v>
          </cell>
          <cell r="H16">
            <v>11843200.269999998</v>
          </cell>
          <cell r="I16">
            <v>6054007.8149003861</v>
          </cell>
          <cell r="L16" t="str">
            <v/>
          </cell>
          <cell r="M16">
            <v>43145.841880341883</v>
          </cell>
        </row>
        <row r="17">
          <cell r="B17">
            <v>10950687.290000001</v>
          </cell>
          <cell r="C17">
            <v>36971</v>
          </cell>
          <cell r="H17">
            <v>13476830.16</v>
          </cell>
          <cell r="I17">
            <v>13386636.926916901</v>
          </cell>
          <cell r="L17" t="str">
            <v/>
          </cell>
          <cell r="M17">
            <v>43098.106837606836</v>
          </cell>
        </row>
        <row r="18">
          <cell r="B18">
            <v>10958172.539999999</v>
          </cell>
          <cell r="C18">
            <v>37547</v>
          </cell>
          <cell r="H18">
            <v>13510294.479999999</v>
          </cell>
          <cell r="I18">
            <v>13265350.434663471</v>
          </cell>
          <cell r="L18" t="str">
            <v/>
          </cell>
          <cell r="M18">
            <v>42684.371794871797</v>
          </cell>
        </row>
        <row r="19">
          <cell r="B19">
            <v>10992441.07</v>
          </cell>
          <cell r="C19">
            <v>37909</v>
          </cell>
          <cell r="H19">
            <v>13531432.100000001</v>
          </cell>
          <cell r="I19">
            <v>13350146.089350991</v>
          </cell>
          <cell r="L19" t="str">
            <v/>
          </cell>
          <cell r="M19">
            <v>42935.63675213675</v>
          </cell>
        </row>
        <row r="20">
          <cell r="B20">
            <v>11008749.869999999</v>
          </cell>
          <cell r="C20">
            <v>38291</v>
          </cell>
          <cell r="H20">
            <v>13617614.280000001</v>
          </cell>
          <cell r="I20">
            <v>13453535.621957997</v>
          </cell>
          <cell r="L20">
            <v>45876</v>
          </cell>
          <cell r="M20">
            <v>43246.901709401711</v>
          </cell>
        </row>
        <row r="21">
          <cell r="B21">
            <v>11025236.719999999</v>
          </cell>
          <cell r="C21">
            <v>38590</v>
          </cell>
          <cell r="H21">
            <v>13649216.489999998</v>
          </cell>
          <cell r="I21">
            <v>13512919.64348889</v>
          </cell>
          <cell r="L21">
            <v>46154</v>
          </cell>
          <cell r="M21">
            <v>43416.166666666672</v>
          </cell>
        </row>
        <row r="22">
          <cell r="B22">
            <v>11375682.16</v>
          </cell>
          <cell r="C22">
            <v>38813</v>
          </cell>
          <cell r="H22">
            <v>13842688.690000001</v>
          </cell>
          <cell r="I22">
            <v>13728264.509222396</v>
          </cell>
          <cell r="L22">
            <v>46181</v>
          </cell>
          <cell r="M22">
            <v>43665.431623931625</v>
          </cell>
        </row>
        <row r="23">
          <cell r="B23">
            <v>11601769.98</v>
          </cell>
          <cell r="C23">
            <v>39089</v>
          </cell>
          <cell r="H23">
            <v>14027434.670000004</v>
          </cell>
          <cell r="I23">
            <v>13703689.18303366</v>
          </cell>
          <cell r="L23">
            <v>46375</v>
          </cell>
          <cell r="M23">
            <v>43287.696581196586</v>
          </cell>
        </row>
        <row r="24">
          <cell r="B24">
            <v>11670290.27</v>
          </cell>
          <cell r="C24">
            <v>39509</v>
          </cell>
          <cell r="I24">
            <v>13762031.217842588</v>
          </cell>
          <cell r="M24">
            <v>43450.961538461539</v>
          </cell>
        </row>
        <row r="25">
          <cell r="B25">
            <v>11741670.619999999</v>
          </cell>
          <cell r="C25">
            <v>39962</v>
          </cell>
          <cell r="I25">
            <v>13784474.133087827</v>
          </cell>
          <cell r="M25">
            <v>43500.2264957265</v>
          </cell>
        </row>
        <row r="26">
          <cell r="B26">
            <v>11814582.65</v>
          </cell>
          <cell r="C26">
            <v>40269</v>
          </cell>
          <cell r="I26">
            <v>13827070.940017946</v>
          </cell>
          <cell r="M26">
            <v>43613.49145299146</v>
          </cell>
        </row>
        <row r="27">
          <cell r="B27">
            <v>11736974.169999998</v>
          </cell>
          <cell r="C27">
            <v>40629</v>
          </cell>
          <cell r="I27">
            <v>13879114.88367535</v>
          </cell>
          <cell r="M27">
            <v>43756.756410256414</v>
          </cell>
        </row>
        <row r="28">
          <cell r="B28">
            <v>14733174.77</v>
          </cell>
          <cell r="C28">
            <v>41270</v>
          </cell>
          <cell r="I28">
            <v>13926120.354411535</v>
          </cell>
          <cell r="M28">
            <v>43884.021367521374</v>
          </cell>
        </row>
        <row r="29">
          <cell r="B29">
            <v>9420375.0900000017</v>
          </cell>
          <cell r="C29">
            <v>41394</v>
          </cell>
          <cell r="I29">
            <v>13980310.547893263</v>
          </cell>
          <cell r="M29">
            <v>44033.286324786328</v>
          </cell>
        </row>
        <row r="30">
          <cell r="B30">
            <v>12278788.729999999</v>
          </cell>
          <cell r="C30">
            <v>41517</v>
          </cell>
          <cell r="I30">
            <v>14142888.874041624</v>
          </cell>
          <cell r="M30">
            <v>44527.551282051289</v>
          </cell>
        </row>
        <row r="31">
          <cell r="B31">
            <v>12424297.120000001</v>
          </cell>
          <cell r="C31">
            <v>41758</v>
          </cell>
          <cell r="I31">
            <v>14239336.018281905</v>
          </cell>
          <cell r="M31">
            <v>44811.816239316242</v>
          </cell>
        </row>
        <row r="32">
          <cell r="B32">
            <v>12399716.57</v>
          </cell>
          <cell r="C32">
            <v>41916</v>
          </cell>
          <cell r="I32">
            <v>14305551.765078496</v>
          </cell>
          <cell r="M32">
            <v>45000.081196581203</v>
          </cell>
        </row>
        <row r="33">
          <cell r="B33">
            <v>12216896.770000001</v>
          </cell>
          <cell r="C33">
            <v>42073</v>
          </cell>
          <cell r="I33">
            <v>14355707.081983121</v>
          </cell>
          <cell r="M33">
            <v>45137.346153846163</v>
          </cell>
        </row>
        <row r="34">
          <cell r="B34">
            <v>12330736.549999999</v>
          </cell>
          <cell r="C34">
            <v>42056</v>
          </cell>
          <cell r="I34">
            <v>14393265.983286206</v>
          </cell>
          <cell r="M34">
            <v>45234.611111111117</v>
          </cell>
        </row>
        <row r="35">
          <cell r="B35">
            <v>12448334</v>
          </cell>
          <cell r="C35">
            <v>42473</v>
          </cell>
          <cell r="I35">
            <v>14672404.308747096</v>
          </cell>
          <cell r="M35">
            <v>45362.876068376077</v>
          </cell>
        </row>
        <row r="36">
          <cell r="B36">
            <v>12604156.120000001</v>
          </cell>
          <cell r="C36">
            <v>42346</v>
          </cell>
          <cell r="I36">
            <v>14665673.076413559</v>
          </cell>
          <cell r="M36">
            <v>45012.141025641031</v>
          </cell>
        </row>
        <row r="37">
          <cell r="B37">
            <v>12569216.18</v>
          </cell>
          <cell r="C37">
            <v>42443</v>
          </cell>
          <cell r="I37">
            <v>14773217.372672606</v>
          </cell>
          <cell r="M37">
            <v>45324.405982905992</v>
          </cell>
        </row>
        <row r="38">
          <cell r="B38">
            <v>12719732.76</v>
          </cell>
          <cell r="C38">
            <v>42689</v>
          </cell>
          <cell r="I38">
            <v>14854340.383622341</v>
          </cell>
          <cell r="M38">
            <v>45554.670940170952</v>
          </cell>
        </row>
        <row r="39">
          <cell r="B39">
            <v>12694003.619999999</v>
          </cell>
          <cell r="C39">
            <v>42817</v>
          </cell>
          <cell r="I39">
            <v>14937074.448554346</v>
          </cell>
          <cell r="M39">
            <v>45789.935897435906</v>
          </cell>
        </row>
        <row r="40">
          <cell r="B40">
            <v>12730240.290000001</v>
          </cell>
          <cell r="C40">
            <v>42875</v>
          </cell>
          <cell r="I40">
            <v>14766550.827472683</v>
          </cell>
          <cell r="M40">
            <v>45239.200854700866</v>
          </cell>
        </row>
        <row r="41">
          <cell r="B41">
            <v>12721550.99</v>
          </cell>
          <cell r="C41">
            <v>42966</v>
          </cell>
          <cell r="I41">
            <v>14849284.89240469</v>
          </cell>
          <cell r="M41">
            <v>45474.46581196582</v>
          </cell>
        </row>
      </sheetData>
      <sheetData sheetId="22"/>
      <sheetData sheetId="23" refreshError="1">
        <row r="16">
          <cell r="B16">
            <v>90844904.789999992</v>
          </cell>
          <cell r="C16">
            <v>621991</v>
          </cell>
          <cell r="H16">
            <v>67660452.600000009</v>
          </cell>
          <cell r="I16">
            <v>19092492.758944992</v>
          </cell>
          <cell r="L16">
            <v>222009</v>
          </cell>
          <cell r="M16">
            <v>223409.97949612958</v>
          </cell>
        </row>
        <row r="17">
          <cell r="B17">
            <v>71138272.569999993</v>
          </cell>
          <cell r="C17">
            <v>621514</v>
          </cell>
          <cell r="H17">
            <v>55532345.630000018</v>
          </cell>
          <cell r="I17">
            <v>55617148.303783029</v>
          </cell>
          <cell r="L17">
            <v>222026</v>
          </cell>
          <cell r="M17">
            <v>223783.75624797714</v>
          </cell>
        </row>
        <row r="18">
          <cell r="B18">
            <v>78746055.339999989</v>
          </cell>
          <cell r="C18">
            <v>620875</v>
          </cell>
          <cell r="H18">
            <v>55465070.520000011</v>
          </cell>
          <cell r="I18">
            <v>55698174.648555249</v>
          </cell>
          <cell r="L18">
            <v>222184</v>
          </cell>
          <cell r="M18">
            <v>224109.77763420736</v>
          </cell>
        </row>
        <row r="19">
          <cell r="B19">
            <v>78636265.110000014</v>
          </cell>
          <cell r="C19">
            <v>619480</v>
          </cell>
          <cell r="H19">
            <v>55183873.880000003</v>
          </cell>
          <cell r="I19">
            <v>55581964.579897605</v>
          </cell>
          <cell r="L19">
            <v>222031</v>
          </cell>
          <cell r="M19">
            <v>223642.18937283161</v>
          </cell>
        </row>
        <row r="20">
          <cell r="B20">
            <v>75552277.859999999</v>
          </cell>
          <cell r="C20">
            <v>618973</v>
          </cell>
          <cell r="H20">
            <v>55583038.990000002</v>
          </cell>
          <cell r="I20">
            <v>55665102.889852807</v>
          </cell>
          <cell r="L20">
            <v>221895</v>
          </cell>
          <cell r="M20">
            <v>223976.70856083927</v>
          </cell>
        </row>
        <row r="21">
          <cell r="B21">
            <v>78191771.200000003</v>
          </cell>
          <cell r="C21">
            <v>617913</v>
          </cell>
          <cell r="H21">
            <v>55212466.029999986</v>
          </cell>
          <cell r="I21">
            <v>55592023.476165719</v>
          </cell>
          <cell r="L21">
            <v>221508</v>
          </cell>
          <cell r="M21">
            <v>223682.66281778947</v>
          </cell>
        </row>
        <row r="22">
          <cell r="B22">
            <v>78199907.469999999</v>
          </cell>
          <cell r="C22">
            <v>616156</v>
          </cell>
          <cell r="H22">
            <v>56243057.129999988</v>
          </cell>
          <cell r="I22">
            <v>55852457.379304066</v>
          </cell>
          <cell r="L22">
            <v>220907</v>
          </cell>
          <cell r="M22">
            <v>222050.05267759034</v>
          </cell>
        </row>
        <row r="23">
          <cell r="B23">
            <v>78258485.769999996</v>
          </cell>
          <cell r="C23">
            <v>614597</v>
          </cell>
          <cell r="H23">
            <v>56467015.780000016</v>
          </cell>
          <cell r="I23">
            <v>56308690.386397518</v>
          </cell>
          <cell r="L23">
            <v>220817</v>
          </cell>
          <cell r="M23">
            <v>222097.80950876317</v>
          </cell>
        </row>
        <row r="24">
          <cell r="B24">
            <v>78036360.159999996</v>
          </cell>
          <cell r="C24">
            <v>611830</v>
          </cell>
          <cell r="I24">
            <v>56116708.662019923</v>
          </cell>
          <cell r="M24">
            <v>221340.577895714</v>
          </cell>
        </row>
        <row r="25">
          <cell r="B25">
            <v>77018123.510000005</v>
          </cell>
          <cell r="C25">
            <v>609863</v>
          </cell>
          <cell r="I25">
            <v>56022722.920418754</v>
          </cell>
          <cell r="M25">
            <v>220969.87086645374</v>
          </cell>
        </row>
        <row r="26">
          <cell r="B26">
            <v>76845554.789999992</v>
          </cell>
          <cell r="C26">
            <v>608732</v>
          </cell>
          <cell r="I26">
            <v>55827547.009752519</v>
          </cell>
          <cell r="M26">
            <v>220200.04045607857</v>
          </cell>
        </row>
        <row r="27">
          <cell r="B27">
            <v>76701445.309999987</v>
          </cell>
          <cell r="C27">
            <v>608606</v>
          </cell>
          <cell r="I27">
            <v>55770878.224577814</v>
          </cell>
          <cell r="M27">
            <v>219976.5223282646</v>
          </cell>
        </row>
        <row r="28">
          <cell r="B28">
            <v>76588114.549999997</v>
          </cell>
          <cell r="C28">
            <v>609235</v>
          </cell>
          <cell r="I28">
            <v>56220112.790100031</v>
          </cell>
          <cell r="M28">
            <v>221748.43377343306</v>
          </cell>
        </row>
        <row r="29">
          <cell r="B29">
            <v>74231383.280000001</v>
          </cell>
          <cell r="C29">
            <v>611756</v>
          </cell>
          <cell r="I29">
            <v>56248979.406836972</v>
          </cell>
          <cell r="M29">
            <v>221862.07361977873</v>
          </cell>
        </row>
        <row r="30">
          <cell r="B30">
            <v>79607452.359999999</v>
          </cell>
          <cell r="C30">
            <v>613139</v>
          </cell>
          <cell r="I30">
            <v>56795719.80081097</v>
          </cell>
          <cell r="M30">
            <v>224018.57421441923</v>
          </cell>
        </row>
        <row r="31">
          <cell r="B31">
            <v>79790842.290000007</v>
          </cell>
          <cell r="C31">
            <v>609990</v>
          </cell>
          <cell r="I31">
            <v>56831694.952812225</v>
          </cell>
          <cell r="M31">
            <v>224160.47051024457</v>
          </cell>
        </row>
        <row r="32">
          <cell r="B32">
            <v>78177539.590000004</v>
          </cell>
          <cell r="C32">
            <v>607477</v>
          </cell>
          <cell r="I32">
            <v>56590811.524425209</v>
          </cell>
          <cell r="M32">
            <v>223210.35732621604</v>
          </cell>
        </row>
        <row r="33">
          <cell r="B33">
            <v>77507047.870000005</v>
          </cell>
          <cell r="C33">
            <v>605159</v>
          </cell>
          <cell r="I33">
            <v>56315898.293577224</v>
          </cell>
          <cell r="M33">
            <v>222126.02086172131</v>
          </cell>
        </row>
        <row r="34">
          <cell r="B34">
            <v>77689424.649999991</v>
          </cell>
          <cell r="C34">
            <v>603410</v>
          </cell>
          <cell r="I34">
            <v>55767082.176772855</v>
          </cell>
          <cell r="M34">
            <v>219961.33302215187</v>
          </cell>
        </row>
        <row r="35">
          <cell r="B35">
            <v>78000599.470000014</v>
          </cell>
          <cell r="C35">
            <v>600900</v>
          </cell>
          <cell r="I35">
            <v>56659525.978894971</v>
          </cell>
          <cell r="M35">
            <v>219066.03409118555</v>
          </cell>
        </row>
        <row r="36">
          <cell r="B36">
            <v>79655804.710000008</v>
          </cell>
          <cell r="C36">
            <v>599465</v>
          </cell>
          <cell r="I36">
            <v>56991169.755543321</v>
          </cell>
          <cell r="M36">
            <v>218498.18823538319</v>
          </cell>
        </row>
        <row r="37">
          <cell r="B37">
            <v>79015081.290000007</v>
          </cell>
          <cell r="C37">
            <v>599118</v>
          </cell>
          <cell r="I37">
            <v>56756440.739843763</v>
          </cell>
          <cell r="M37">
            <v>217598.26172261601</v>
          </cell>
        </row>
        <row r="38">
          <cell r="B38">
            <v>80660986.840000018</v>
          </cell>
          <cell r="C38">
            <v>597621</v>
          </cell>
          <cell r="I38">
            <v>56495286.668568179</v>
          </cell>
          <cell r="M38">
            <v>216597.0243086663</v>
          </cell>
        </row>
        <row r="39">
          <cell r="B39">
            <v>78019681.930000022</v>
          </cell>
          <cell r="C39">
            <v>596238</v>
          </cell>
          <cell r="I39">
            <v>56195574.081358843</v>
          </cell>
          <cell r="M39">
            <v>215447.95757468845</v>
          </cell>
        </row>
        <row r="40">
          <cell r="B40">
            <v>81711136.960000008</v>
          </cell>
          <cell r="C40">
            <v>595835</v>
          </cell>
          <cell r="I40">
            <v>56030351.719880633</v>
          </cell>
          <cell r="M40">
            <v>214814.51230950421</v>
          </cell>
        </row>
        <row r="41">
          <cell r="B41">
            <v>77551642.449999988</v>
          </cell>
          <cell r="C41">
            <v>595015</v>
          </cell>
          <cell r="I41">
            <v>55366352.986968689</v>
          </cell>
          <cell r="M41">
            <v>212268.81056738936</v>
          </cell>
        </row>
      </sheetData>
      <sheetData sheetId="24" refreshError="1">
        <row r="16">
          <cell r="B16">
            <v>124915935.97</v>
          </cell>
          <cell r="C16">
            <v>383799</v>
          </cell>
          <cell r="H16">
            <v>138363394.16000003</v>
          </cell>
          <cell r="I16">
            <v>126752622.56794463</v>
          </cell>
          <cell r="L16">
            <v>400012</v>
          </cell>
          <cell r="M16">
            <v>406406.77573980438</v>
          </cell>
        </row>
        <row r="17">
          <cell r="B17">
            <v>125776003.09999999</v>
          </cell>
          <cell r="C17">
            <v>384461</v>
          </cell>
          <cell r="H17">
            <v>143190828.53</v>
          </cell>
          <cell r="I17">
            <v>143933321.79114053</v>
          </cell>
          <cell r="L17">
            <v>401551</v>
          </cell>
          <cell r="M17">
            <v>406122.18335080415</v>
          </cell>
        </row>
        <row r="18">
          <cell r="B18">
            <v>124445810.95</v>
          </cell>
          <cell r="C18">
            <v>384593</v>
          </cell>
          <cell r="H18">
            <v>142540275.70999998</v>
          </cell>
          <cell r="I18">
            <v>143883231.40186515</v>
          </cell>
          <cell r="L18">
            <v>402741</v>
          </cell>
          <cell r="M18">
            <v>405980.84833536606</v>
          </cell>
        </row>
        <row r="19">
          <cell r="B19">
            <v>123902024.87</v>
          </cell>
          <cell r="C19">
            <v>384929</v>
          </cell>
          <cell r="H19">
            <v>141891289.67000005</v>
          </cell>
          <cell r="I19">
            <v>143804404.20832983</v>
          </cell>
          <cell r="L19">
            <v>403497</v>
          </cell>
          <cell r="M19">
            <v>405758.42956848431</v>
          </cell>
        </row>
        <row r="20">
          <cell r="B20">
            <v>123701895.52</v>
          </cell>
          <cell r="C20">
            <v>384627</v>
          </cell>
          <cell r="H20">
            <v>141385945.80000004</v>
          </cell>
          <cell r="I20">
            <v>143815527.06349292</v>
          </cell>
          <cell r="L20">
            <v>404427</v>
          </cell>
          <cell r="M20">
            <v>405789.81381063</v>
          </cell>
        </row>
        <row r="21">
          <cell r="B21">
            <v>127384317.97</v>
          </cell>
          <cell r="C21">
            <v>385109</v>
          </cell>
          <cell r="H21">
            <v>141305293.56999999</v>
          </cell>
          <cell r="I21">
            <v>143765445.52346545</v>
          </cell>
          <cell r="L21">
            <v>405454</v>
          </cell>
          <cell r="M21">
            <v>405648.50376422505</v>
          </cell>
        </row>
        <row r="22">
          <cell r="B22">
            <v>125372024.79999998</v>
          </cell>
          <cell r="C22">
            <v>385490</v>
          </cell>
          <cell r="H22">
            <v>147215305.26999998</v>
          </cell>
          <cell r="I22">
            <v>145565171.86726195</v>
          </cell>
          <cell r="L22">
            <v>406360</v>
          </cell>
          <cell r="M22">
            <v>406460.08245680429</v>
          </cell>
        </row>
        <row r="23">
          <cell r="B23">
            <v>126182780.28999999</v>
          </cell>
          <cell r="C23">
            <v>385907</v>
          </cell>
          <cell r="H23">
            <v>144723193.50000003</v>
          </cell>
          <cell r="I23">
            <v>146703761.05612698</v>
          </cell>
          <cell r="L23">
            <v>407174</v>
          </cell>
          <cell r="M23">
            <v>406822.04063757206</v>
          </cell>
        </row>
        <row r="24">
          <cell r="B24">
            <v>127073205.28</v>
          </cell>
          <cell r="C24">
            <v>386572</v>
          </cell>
          <cell r="I24">
            <v>146978155.99294102</v>
          </cell>
          <cell r="M24">
            <v>407582.96119837888</v>
          </cell>
        </row>
        <row r="25">
          <cell r="B25">
            <v>127154508.33000001</v>
          </cell>
          <cell r="C25">
            <v>387463</v>
          </cell>
          <cell r="I25">
            <v>147151934.9381499</v>
          </cell>
          <cell r="M25">
            <v>408064.86503370508</v>
          </cell>
        </row>
        <row r="26">
          <cell r="B26">
            <v>128021696.19</v>
          </cell>
          <cell r="C26">
            <v>388395</v>
          </cell>
          <cell r="I26">
            <v>147487778.23961633</v>
          </cell>
          <cell r="M26">
            <v>408996.18715014867</v>
          </cell>
        </row>
        <row r="27">
          <cell r="B27">
            <v>129292137.40000001</v>
          </cell>
          <cell r="C27">
            <v>389531</v>
          </cell>
          <cell r="I27">
            <v>147897986.68784368</v>
          </cell>
          <cell r="M27">
            <v>410133.73016058846</v>
          </cell>
        </row>
        <row r="28">
          <cell r="B28">
            <v>134616704.63000003</v>
          </cell>
          <cell r="C28">
            <v>391101</v>
          </cell>
          <cell r="I28">
            <v>148557506.93993127</v>
          </cell>
          <cell r="M28">
            <v>411962.63606500789</v>
          </cell>
        </row>
        <row r="29">
          <cell r="B29">
            <v>128820962.17</v>
          </cell>
          <cell r="C29">
            <v>392560</v>
          </cell>
          <cell r="I29">
            <v>148557195.25082996</v>
          </cell>
          <cell r="M29">
            <v>411961.50600475888</v>
          </cell>
        </row>
        <row r="30">
          <cell r="B30">
            <v>133317029.51000002</v>
          </cell>
          <cell r="C30">
            <v>393756</v>
          </cell>
          <cell r="I30">
            <v>149763095.87846977</v>
          </cell>
          <cell r="M30">
            <v>415305.56913018192</v>
          </cell>
        </row>
        <row r="31">
          <cell r="B31">
            <v>134003036.11000001</v>
          </cell>
          <cell r="C31">
            <v>394571</v>
          </cell>
          <cell r="I31">
            <v>149985035.08274671</v>
          </cell>
          <cell r="M31">
            <v>415921.02507414378</v>
          </cell>
        </row>
        <row r="32">
          <cell r="B32">
            <v>133821592.14</v>
          </cell>
          <cell r="C32">
            <v>395000</v>
          </cell>
          <cell r="I32">
            <v>150448259.51184899</v>
          </cell>
          <cell r="M32">
            <v>417205.58509231702</v>
          </cell>
        </row>
        <row r="33">
          <cell r="B33">
            <v>132693623.86999999</v>
          </cell>
          <cell r="C33">
            <v>395166</v>
          </cell>
          <cell r="I33">
            <v>150372731.97046474</v>
          </cell>
          <cell r="M33">
            <v>416996.14091399254</v>
          </cell>
        </row>
        <row r="34">
          <cell r="B34">
            <v>131996950.81999999</v>
          </cell>
          <cell r="C34">
            <v>395469</v>
          </cell>
          <cell r="I34">
            <v>150278620.96167135</v>
          </cell>
          <cell r="M34">
            <v>416735.16322894214</v>
          </cell>
        </row>
        <row r="35">
          <cell r="B35">
            <v>136441651.31999999</v>
          </cell>
          <cell r="C35">
            <v>395902</v>
          </cell>
          <cell r="I35">
            <v>150917099.31658471</v>
          </cell>
          <cell r="M35">
            <v>415441.24229623604</v>
          </cell>
        </row>
        <row r="36">
          <cell r="B36">
            <v>133476448.16999997</v>
          </cell>
          <cell r="C36">
            <v>396213</v>
          </cell>
          <cell r="I36">
            <v>151304812.93604925</v>
          </cell>
          <cell r="M36">
            <v>415205.54198004515</v>
          </cell>
        </row>
        <row r="37">
          <cell r="B37">
            <v>132715003.22</v>
          </cell>
          <cell r="C37">
            <v>397073</v>
          </cell>
          <cell r="I37">
            <v>151601041.13141662</v>
          </cell>
          <cell r="M37">
            <v>416018.44135859475</v>
          </cell>
        </row>
        <row r="38">
          <cell r="B38">
            <v>134288340.57999998</v>
          </cell>
          <cell r="C38">
            <v>397104</v>
          </cell>
          <cell r="I38">
            <v>151624382.89578372</v>
          </cell>
          <cell r="M38">
            <v>416082.49503763346</v>
          </cell>
        </row>
        <row r="39">
          <cell r="B39">
            <v>134103815.23999998</v>
          </cell>
          <cell r="C39">
            <v>397393</v>
          </cell>
          <cell r="I39">
            <v>151791425.05399764</v>
          </cell>
          <cell r="M39">
            <v>416540.88646939863</v>
          </cell>
        </row>
        <row r="40">
          <cell r="B40">
            <v>134005211.19999999</v>
          </cell>
          <cell r="C40">
            <v>397314</v>
          </cell>
          <cell r="I40">
            <v>151925883.90189669</v>
          </cell>
          <cell r="M40">
            <v>416909.86388480669</v>
          </cell>
        </row>
        <row r="41">
          <cell r="B41">
            <v>133394891.11999997</v>
          </cell>
          <cell r="C41">
            <v>397743</v>
          </cell>
          <cell r="I41">
            <v>151865307.87591356</v>
          </cell>
          <cell r="M41">
            <v>416743.63320640818</v>
          </cell>
        </row>
      </sheetData>
      <sheetData sheetId="25" refreshError="1">
        <row r="16">
          <cell r="B16">
            <v>1901100.74</v>
          </cell>
          <cell r="C16">
            <v>11014</v>
          </cell>
          <cell r="H16">
            <v>3061392.64</v>
          </cell>
          <cell r="I16">
            <v>1554231.6991187967</v>
          </cell>
          <cell r="L16">
            <v>10650</v>
          </cell>
          <cell r="M16">
            <v>11580.735292693873</v>
          </cell>
        </row>
        <row r="17">
          <cell r="B17">
            <v>3091161.9</v>
          </cell>
          <cell r="C17">
            <v>10911</v>
          </cell>
          <cell r="H17">
            <v>3300522.01</v>
          </cell>
          <cell r="I17">
            <v>3544256.4110565116</v>
          </cell>
          <cell r="L17">
            <v>10550</v>
          </cell>
          <cell r="M17">
            <v>10925.378726246254</v>
          </cell>
        </row>
        <row r="18">
          <cell r="B18">
            <v>3136740.6</v>
          </cell>
          <cell r="C18">
            <v>10857</v>
          </cell>
          <cell r="H18">
            <v>3478623.49</v>
          </cell>
          <cell r="I18">
            <v>3531180.6114199907</v>
          </cell>
          <cell r="L18">
            <v>10782</v>
          </cell>
          <cell r="M18">
            <v>10885.071805242502</v>
          </cell>
        </row>
        <row r="19">
          <cell r="B19">
            <v>3180508.49</v>
          </cell>
          <cell r="C19">
            <v>10858</v>
          </cell>
          <cell r="H19">
            <v>3490018.4</v>
          </cell>
          <cell r="I19">
            <v>3580889.052112225</v>
          </cell>
          <cell r="L19">
            <v>10887</v>
          </cell>
          <cell r="M19">
            <v>11038.300995647471</v>
          </cell>
        </row>
        <row r="20">
          <cell r="B20">
            <v>2975322.78</v>
          </cell>
          <cell r="C20">
            <v>10947</v>
          </cell>
          <cell r="H20">
            <v>3528071.48</v>
          </cell>
          <cell r="I20">
            <v>3608487.103053723</v>
          </cell>
          <cell r="L20">
            <v>11038</v>
          </cell>
          <cell r="M20">
            <v>11123.373609948596</v>
          </cell>
        </row>
        <row r="21">
          <cell r="B21">
            <v>3217904.82</v>
          </cell>
          <cell r="C21">
            <v>10919</v>
          </cell>
          <cell r="H21">
            <v>3755597</v>
          </cell>
          <cell r="I21">
            <v>3644893.5760234818</v>
          </cell>
          <cell r="L21">
            <v>11194</v>
          </cell>
          <cell r="M21">
            <v>11235.5987029302</v>
          </cell>
        </row>
        <row r="22">
          <cell r="B22">
            <v>3043425.29</v>
          </cell>
          <cell r="C22">
            <v>10973</v>
          </cell>
          <cell r="H22">
            <v>3751065.2</v>
          </cell>
          <cell r="I22">
            <v>3645138.5499701458</v>
          </cell>
          <cell r="L22">
            <v>11106</v>
          </cell>
          <cell r="M22">
            <v>11120.110432524698</v>
          </cell>
        </row>
        <row r="23">
          <cell r="B23">
            <v>3074823.57</v>
          </cell>
          <cell r="C23">
            <v>10838</v>
          </cell>
          <cell r="H23">
            <v>3656879.94</v>
          </cell>
          <cell r="I23">
            <v>3596281.6571667972</v>
          </cell>
          <cell r="L23">
            <v>11143</v>
          </cell>
          <cell r="M23">
            <v>11062.687952082451</v>
          </cell>
        </row>
        <row r="24">
          <cell r="B24">
            <v>3204487.02</v>
          </cell>
          <cell r="C24">
            <v>10943</v>
          </cell>
          <cell r="I24">
            <v>3587102.2973312596</v>
          </cell>
          <cell r="M24">
            <v>11034.450899720865</v>
          </cell>
        </row>
        <row r="25">
          <cell r="B25">
            <v>3046173.86</v>
          </cell>
          <cell r="C25">
            <v>10862</v>
          </cell>
          <cell r="I25">
            <v>3590431.9717227374</v>
          </cell>
          <cell r="M25">
            <v>11044.693464760661</v>
          </cell>
        </row>
        <row r="26">
          <cell r="B26">
            <v>3034843.17</v>
          </cell>
          <cell r="C26">
            <v>10834</v>
          </cell>
          <cell r="I26">
            <v>3620261.2617340395</v>
          </cell>
          <cell r="M26">
            <v>11136.45272020429</v>
          </cell>
        </row>
        <row r="27">
          <cell r="B27">
            <v>3123402.58</v>
          </cell>
          <cell r="C27">
            <v>10916</v>
          </cell>
          <cell r="I27">
            <v>3641165.4894453627</v>
          </cell>
          <cell r="M27">
            <v>11200.757179669745</v>
          </cell>
        </row>
        <row r="28">
          <cell r="B28">
            <v>3800667.75</v>
          </cell>
          <cell r="C28">
            <v>11416</v>
          </cell>
          <cell r="I28">
            <v>3710629.5763422134</v>
          </cell>
          <cell r="M28">
            <v>11414.43886271723</v>
          </cell>
        </row>
        <row r="29">
          <cell r="B29">
            <v>2418873.17</v>
          </cell>
          <cell r="C29">
            <v>11218</v>
          </cell>
          <cell r="I29">
            <v>3659057.2438375996</v>
          </cell>
          <cell r="M29">
            <v>11246.396049062812</v>
          </cell>
        </row>
        <row r="30">
          <cell r="B30">
            <v>3355441.52</v>
          </cell>
          <cell r="C30">
            <v>11019</v>
          </cell>
          <cell r="I30">
            <v>3652439.6916810269</v>
          </cell>
          <cell r="M30">
            <v>11226.056489589266</v>
          </cell>
        </row>
        <row r="31">
          <cell r="B31">
            <v>3410892.42</v>
          </cell>
          <cell r="C31">
            <v>10841</v>
          </cell>
          <cell r="I31">
            <v>3612026.6890623015</v>
          </cell>
          <cell r="M31">
            <v>11101.843993666322</v>
          </cell>
        </row>
        <row r="32">
          <cell r="B32">
            <v>3295303.61</v>
          </cell>
          <cell r="C32">
            <v>10799</v>
          </cell>
          <cell r="I32">
            <v>3609037.2634325582</v>
          </cell>
          <cell r="M32">
            <v>11092.655762285702</v>
          </cell>
        </row>
        <row r="33">
          <cell r="B33">
            <v>3267688.2</v>
          </cell>
          <cell r="C33">
            <v>10765</v>
          </cell>
          <cell r="I33">
            <v>3605025.3088616859</v>
          </cell>
          <cell r="M33">
            <v>11080.324708949254</v>
          </cell>
        </row>
        <row r="34">
          <cell r="B34">
            <v>3254102.6</v>
          </cell>
          <cell r="C34">
            <v>10831</v>
          </cell>
          <cell r="I34">
            <v>3551833.2457173923</v>
          </cell>
          <cell r="M34">
            <v>10916.834780007865</v>
          </cell>
        </row>
        <row r="35">
          <cell r="B35">
            <v>3256312.65</v>
          </cell>
          <cell r="C35">
            <v>12023</v>
          </cell>
          <cell r="I35">
            <v>3770823.2316356967</v>
          </cell>
          <cell r="M35">
            <v>11400.999272673007</v>
          </cell>
        </row>
        <row r="36">
          <cell r="B36">
            <v>3288439.66</v>
          </cell>
          <cell r="C36">
            <v>10869</v>
          </cell>
          <cell r="I36">
            <v>3713207.0369024128</v>
          </cell>
          <cell r="M36">
            <v>11148.913826110931</v>
          </cell>
        </row>
        <row r="37">
          <cell r="B37">
            <v>3309961.79</v>
          </cell>
          <cell r="C37">
            <v>10808</v>
          </cell>
          <cell r="I37">
            <v>3715403.8815043475</v>
          </cell>
          <cell r="M37">
            <v>11155.509857765755</v>
          </cell>
        </row>
        <row r="38">
          <cell r="B38">
            <v>3363925.22</v>
          </cell>
          <cell r="C38">
            <v>10821</v>
          </cell>
          <cell r="I38">
            <v>3700636.2316664066</v>
          </cell>
          <cell r="M38">
            <v>11111.169950558553</v>
          </cell>
        </row>
        <row r="39">
          <cell r="B39">
            <v>3172320.99</v>
          </cell>
          <cell r="C39">
            <v>10631</v>
          </cell>
          <cell r="I39">
            <v>3686416.4292133129</v>
          </cell>
          <cell r="M39">
            <v>11068.474956555172</v>
          </cell>
        </row>
        <row r="40">
          <cell r="B40">
            <v>3102510.56</v>
          </cell>
          <cell r="C40">
            <v>10699</v>
          </cell>
          <cell r="I40">
            <v>3700497.5322506567</v>
          </cell>
          <cell r="M40">
            <v>11110.753505200522</v>
          </cell>
        </row>
        <row r="41">
          <cell r="B41">
            <v>3187318.02</v>
          </cell>
          <cell r="C41">
            <v>10625</v>
          </cell>
          <cell r="I41">
            <v>3714240.3006413928</v>
          </cell>
          <cell r="M41">
            <v>11152.016203185802</v>
          </cell>
        </row>
      </sheetData>
      <sheetData sheetId="26"/>
      <sheetData sheetId="27"/>
      <sheetData sheetId="28" refreshError="1">
        <row r="16">
          <cell r="B16">
            <v>2357170.46</v>
          </cell>
          <cell r="C16">
            <v>11830</v>
          </cell>
          <cell r="H16">
            <v>3363267.2</v>
          </cell>
          <cell r="I16">
            <v>1663932.5408151483</v>
          </cell>
          <cell r="L16">
            <v>10991</v>
          </cell>
          <cell r="M16">
            <v>11842.733310836496</v>
          </cell>
        </row>
        <row r="17">
          <cell r="B17">
            <v>3986157.96</v>
          </cell>
          <cell r="C17">
            <v>11876</v>
          </cell>
          <cell r="H17">
            <v>3843346.92</v>
          </cell>
          <cell r="I17">
            <v>4018160.1980229765</v>
          </cell>
          <cell r="L17">
            <v>11102</v>
          </cell>
          <cell r="M17">
            <v>11688.228492123422</v>
          </cell>
        </row>
        <row r="18">
          <cell r="B18">
            <v>3940023.77</v>
          </cell>
          <cell r="C18">
            <v>11869</v>
          </cell>
          <cell r="H18">
            <v>3946538.29</v>
          </cell>
          <cell r="I18">
            <v>3910732.6925858366</v>
          </cell>
          <cell r="L18">
            <v>11159</v>
          </cell>
          <cell r="M18">
            <v>11377.723673410346</v>
          </cell>
        </row>
        <row r="19">
          <cell r="B19">
            <v>3939826.68</v>
          </cell>
          <cell r="C19">
            <v>11883</v>
          </cell>
          <cell r="H19">
            <v>4093122.58</v>
          </cell>
          <cell r="I19">
            <v>3988230.6534940694</v>
          </cell>
          <cell r="L19">
            <v>11527</v>
          </cell>
          <cell r="M19">
            <v>11605.218854697272</v>
          </cell>
        </row>
        <row r="20">
          <cell r="B20">
            <v>3886658.55</v>
          </cell>
          <cell r="C20">
            <v>11921</v>
          </cell>
          <cell r="H20">
            <v>4140730.45</v>
          </cell>
          <cell r="I20">
            <v>4012443.5668506138</v>
          </cell>
          <cell r="L20">
            <v>11775</v>
          </cell>
          <cell r="M20">
            <v>11677.714035984198</v>
          </cell>
        </row>
        <row r="21">
          <cell r="B21">
            <v>3868200.86</v>
          </cell>
          <cell r="C21">
            <v>11852</v>
          </cell>
          <cell r="H21">
            <v>4198763.16</v>
          </cell>
          <cell r="I21">
            <v>4080277.1544144461</v>
          </cell>
          <cell r="L21">
            <v>11884</v>
          </cell>
          <cell r="M21">
            <v>11877.209217271124</v>
          </cell>
        </row>
        <row r="22">
          <cell r="B22">
            <v>3874151.87</v>
          </cell>
          <cell r="C22">
            <v>11813</v>
          </cell>
          <cell r="H22">
            <v>4248130.8</v>
          </cell>
          <cell r="I22">
            <v>4119311.0803008741</v>
          </cell>
          <cell r="L22">
            <v>12112</v>
          </cell>
          <cell r="M22">
            <v>11876.704398558049</v>
          </cell>
        </row>
        <row r="23">
          <cell r="B23">
            <v>3859204.36</v>
          </cell>
          <cell r="C23">
            <v>11809</v>
          </cell>
          <cell r="H23">
            <v>4314817.83</v>
          </cell>
          <cell r="I23">
            <v>4232639.7010706542</v>
          </cell>
          <cell r="L23">
            <v>12219</v>
          </cell>
          <cell r="M23">
            <v>12127.199579844975</v>
          </cell>
        </row>
        <row r="24">
          <cell r="B24">
            <v>3891712.22</v>
          </cell>
          <cell r="C24">
            <v>11819</v>
          </cell>
          <cell r="I24">
            <v>4293501.8931032745</v>
          </cell>
          <cell r="M24">
            <v>12303.694761131899</v>
          </cell>
        </row>
        <row r="25">
          <cell r="B25">
            <v>3859174.18</v>
          </cell>
          <cell r="C25">
            <v>11785</v>
          </cell>
          <cell r="I25">
            <v>4342829.1934588347</v>
          </cell>
          <cell r="M25">
            <v>12447.189942418825</v>
          </cell>
        </row>
        <row r="26">
          <cell r="B26">
            <v>3841147.14</v>
          </cell>
          <cell r="C26">
            <v>11721</v>
          </cell>
          <cell r="I26">
            <v>4361092.481340454</v>
          </cell>
          <cell r="M26">
            <v>12501.685123705751</v>
          </cell>
        </row>
        <row r="27">
          <cell r="B27">
            <v>3741013.38</v>
          </cell>
          <cell r="C27">
            <v>11577</v>
          </cell>
          <cell r="I27">
            <v>4369583.3794018775</v>
          </cell>
          <cell r="M27">
            <v>12528.180304992677</v>
          </cell>
        </row>
        <row r="28">
          <cell r="B28">
            <v>4561511.43</v>
          </cell>
          <cell r="C28">
            <v>11546</v>
          </cell>
          <cell r="I28">
            <v>4341106.7386760209</v>
          </cell>
          <cell r="M28">
            <v>12448.675486279602</v>
          </cell>
        </row>
        <row r="29">
          <cell r="B29">
            <v>2858725.59</v>
          </cell>
          <cell r="C29">
            <v>11441</v>
          </cell>
          <cell r="I29">
            <v>4319822.4176827874</v>
          </cell>
          <cell r="M29">
            <v>12363.742096137956</v>
          </cell>
        </row>
        <row r="30">
          <cell r="B30">
            <v>3833602.93</v>
          </cell>
          <cell r="C30">
            <v>11336</v>
          </cell>
          <cell r="I30">
            <v>4380586.7190393852</v>
          </cell>
          <cell r="M30">
            <v>12539.808705996309</v>
          </cell>
        </row>
        <row r="31">
          <cell r="B31">
            <v>3740118.4</v>
          </cell>
          <cell r="C31">
            <v>11284</v>
          </cell>
          <cell r="I31">
            <v>4434693.6785473181</v>
          </cell>
          <cell r="M31">
            <v>12696.875315854664</v>
          </cell>
        </row>
        <row r="32">
          <cell r="B32">
            <v>3687978.97</v>
          </cell>
          <cell r="C32">
            <v>11212</v>
          </cell>
          <cell r="I32">
            <v>4458050.9216787834</v>
          </cell>
          <cell r="M32">
            <v>12765.941925713018</v>
          </cell>
        </row>
        <row r="33">
          <cell r="B33">
            <v>3395142.97</v>
          </cell>
          <cell r="C33">
            <v>11263</v>
          </cell>
          <cell r="I33">
            <v>4489081.2739128871</v>
          </cell>
          <cell r="M33">
            <v>12857.008535571373</v>
          </cell>
        </row>
        <row r="34">
          <cell r="B34">
            <v>3666757.62</v>
          </cell>
          <cell r="C34">
            <v>11125</v>
          </cell>
          <cell r="I34">
            <v>4445743.5880897231</v>
          </cell>
          <cell r="M34">
            <v>12735.075145429726</v>
          </cell>
        </row>
        <row r="35">
          <cell r="B35">
            <v>3681485.11</v>
          </cell>
          <cell r="C35">
            <v>11288</v>
          </cell>
          <cell r="I35">
            <v>4642563.4090671754</v>
          </cell>
          <cell r="M35">
            <v>13102.141755288079</v>
          </cell>
        </row>
        <row r="36">
          <cell r="B36">
            <v>3720409.27</v>
          </cell>
          <cell r="C36">
            <v>11223</v>
          </cell>
          <cell r="I36">
            <v>4659805.6664222814</v>
          </cell>
          <cell r="M36">
            <v>13069.208365146435</v>
          </cell>
        </row>
        <row r="37">
          <cell r="B37">
            <v>3699205.71</v>
          </cell>
          <cell r="C37">
            <v>11262</v>
          </cell>
          <cell r="I37">
            <v>4664392.5859478964</v>
          </cell>
          <cell r="M37">
            <v>13084.274975004788</v>
          </cell>
        </row>
        <row r="38">
          <cell r="B38">
            <v>3728208.68</v>
          </cell>
          <cell r="C38">
            <v>11160</v>
          </cell>
          <cell r="I38">
            <v>4702838.397912262</v>
          </cell>
          <cell r="M38">
            <v>13194.341584863141</v>
          </cell>
        </row>
        <row r="39">
          <cell r="B39">
            <v>3658310.63</v>
          </cell>
          <cell r="C39">
            <v>11125</v>
          </cell>
          <cell r="I39">
            <v>4693874.0012787376</v>
          </cell>
          <cell r="M39">
            <v>13171.408194721496</v>
          </cell>
        </row>
        <row r="40">
          <cell r="B40">
            <v>3673211.47</v>
          </cell>
          <cell r="C40">
            <v>11143</v>
          </cell>
          <cell r="I40">
            <v>4717336.423381567</v>
          </cell>
          <cell r="M40">
            <v>13239.47480457985</v>
          </cell>
        </row>
        <row r="41">
          <cell r="B41">
            <v>3621430.6</v>
          </cell>
          <cell r="C41">
            <v>11110</v>
          </cell>
          <cell r="I41">
            <v>4712647.0518688681</v>
          </cell>
          <cell r="M41">
            <v>13228.541414438205</v>
          </cell>
        </row>
      </sheetData>
      <sheetData sheetId="29" refreshError="1">
        <row r="16">
          <cell r="B16">
            <v>4257115.1100000003</v>
          </cell>
          <cell r="C16">
            <v>28181</v>
          </cell>
          <cell r="H16">
            <v>10528561.42</v>
          </cell>
          <cell r="I16">
            <v>4074979.8426144323</v>
          </cell>
          <cell r="L16">
            <v>33200</v>
          </cell>
          <cell r="M16">
            <v>33754.311825454533</v>
          </cell>
        </row>
        <row r="17">
          <cell r="B17">
            <v>9434158.7199999988</v>
          </cell>
          <cell r="C17">
            <v>28281</v>
          </cell>
          <cell r="H17">
            <v>11777979.529999999</v>
          </cell>
          <cell r="I17">
            <v>11816500.460444912</v>
          </cell>
          <cell r="L17">
            <v>33334</v>
          </cell>
          <cell r="M17">
            <v>33809.535657444823</v>
          </cell>
        </row>
        <row r="18">
          <cell r="B18">
            <v>9477843.1899999995</v>
          </cell>
          <cell r="C18">
            <v>28600</v>
          </cell>
          <cell r="H18">
            <v>11885582.439999999</v>
          </cell>
          <cell r="I18">
            <v>11811135.783745375</v>
          </cell>
          <cell r="L18">
            <v>33499</v>
          </cell>
          <cell r="M18">
            <v>33794.186169771143</v>
          </cell>
        </row>
        <row r="19">
          <cell r="B19">
            <v>9584537.6699999999</v>
          </cell>
          <cell r="C19">
            <v>28850</v>
          </cell>
          <cell r="H19">
            <v>11831137.449999999</v>
          </cell>
          <cell r="I19">
            <v>11907864.510215536</v>
          </cell>
          <cell r="L19">
            <v>33565</v>
          </cell>
          <cell r="M19">
            <v>34070.947748856212</v>
          </cell>
        </row>
        <row r="20">
          <cell r="B20">
            <v>9540867.3900000006</v>
          </cell>
          <cell r="C20">
            <v>29076</v>
          </cell>
          <cell r="H20">
            <v>11929841.629999999</v>
          </cell>
          <cell r="I20">
            <v>12070295.263741555</v>
          </cell>
          <cell r="L20">
            <v>33881</v>
          </cell>
          <cell r="M20">
            <v>34535.696882627817</v>
          </cell>
        </row>
        <row r="21">
          <cell r="B21">
            <v>9669035.089999998</v>
          </cell>
          <cell r="C21">
            <v>29292</v>
          </cell>
          <cell r="H21">
            <v>11988306.510000002</v>
          </cell>
          <cell r="I21">
            <v>12177224.421391847</v>
          </cell>
          <cell r="L21">
            <v>34051</v>
          </cell>
          <cell r="M21">
            <v>34841.644077442375</v>
          </cell>
        </row>
        <row r="22">
          <cell r="B22">
            <v>9729350.379999999</v>
          </cell>
          <cell r="C22">
            <v>29400</v>
          </cell>
          <cell r="H22">
            <v>12173366.16</v>
          </cell>
          <cell r="I22">
            <v>12364321.747632917</v>
          </cell>
          <cell r="L22">
            <v>34016</v>
          </cell>
          <cell r="M22">
            <v>35024.951338284802</v>
          </cell>
        </row>
        <row r="23">
          <cell r="B23">
            <v>9814748.3000000007</v>
          </cell>
          <cell r="C23">
            <v>29661</v>
          </cell>
          <cell r="H23">
            <v>12321674.780000001</v>
          </cell>
          <cell r="I23">
            <v>12485070.342874454</v>
          </cell>
          <cell r="L23">
            <v>34215</v>
          </cell>
          <cell r="M23">
            <v>35133.934531858329</v>
          </cell>
        </row>
        <row r="24">
          <cell r="B24">
            <v>9916832.2700000014</v>
          </cell>
          <cell r="C24">
            <v>29917</v>
          </cell>
          <cell r="I24">
            <v>12545091.216877591</v>
          </cell>
          <cell r="M24">
            <v>35302.837821936679</v>
          </cell>
        </row>
        <row r="25">
          <cell r="B25">
            <v>9966748.5099999998</v>
          </cell>
          <cell r="C25">
            <v>30192</v>
          </cell>
          <cell r="I25">
            <v>12602565.066955738</v>
          </cell>
          <cell r="M25">
            <v>35464.573593581081</v>
          </cell>
        </row>
        <row r="26">
          <cell r="B26">
            <v>10074390.609999999</v>
          </cell>
          <cell r="C26">
            <v>30457</v>
          </cell>
          <cell r="I26">
            <v>12641512.435128748</v>
          </cell>
          <cell r="M26">
            <v>35574.174440512608</v>
          </cell>
        </row>
        <row r="27">
          <cell r="B27">
            <v>10156488.77</v>
          </cell>
          <cell r="C27">
            <v>30761</v>
          </cell>
          <cell r="I27">
            <v>12677953.000715418</v>
          </cell>
          <cell r="M27">
            <v>35676.720954906632</v>
          </cell>
        </row>
        <row r="28">
          <cell r="B28">
            <v>14248092.91</v>
          </cell>
          <cell r="C28">
            <v>31264</v>
          </cell>
          <cell r="I28">
            <v>12633164.411025833</v>
          </cell>
          <cell r="M28">
            <v>35550.682467760562</v>
          </cell>
        </row>
        <row r="29">
          <cell r="B29">
            <v>6528969.25</v>
          </cell>
          <cell r="C29">
            <v>31370</v>
          </cell>
          <cell r="I29">
            <v>12669997.863013767</v>
          </cell>
          <cell r="M29">
            <v>35622.897908474508</v>
          </cell>
        </row>
        <row r="30">
          <cell r="B30">
            <v>10670508</v>
          </cell>
          <cell r="C30">
            <v>31475</v>
          </cell>
          <cell r="I30">
            <v>12772247.837578161</v>
          </cell>
          <cell r="M30">
            <v>35910.383387511924</v>
          </cell>
        </row>
        <row r="31">
          <cell r="B31">
            <v>10683928.709999999</v>
          </cell>
          <cell r="C31">
            <v>31606</v>
          </cell>
          <cell r="I31">
            <v>12894527.746247472</v>
          </cell>
          <cell r="M31">
            <v>36254.184921646382</v>
          </cell>
        </row>
        <row r="32">
          <cell r="B32">
            <v>10681393.169999998</v>
          </cell>
          <cell r="C32">
            <v>31782</v>
          </cell>
          <cell r="I32">
            <v>12956531.043677794</v>
          </cell>
          <cell r="M32">
            <v>36428.513059522149</v>
          </cell>
        </row>
        <row r="33">
          <cell r="B33">
            <v>10596263.310000001</v>
          </cell>
          <cell r="C33">
            <v>31964</v>
          </cell>
          <cell r="I33">
            <v>12996342.500465184</v>
          </cell>
          <cell r="M33">
            <v>36540.446737495753</v>
          </cell>
        </row>
        <row r="34">
          <cell r="B34">
            <v>10721374.140000001</v>
          </cell>
          <cell r="C34">
            <v>32080</v>
          </cell>
          <cell r="I34">
            <v>13048044.623109786</v>
          </cell>
          <cell r="M34">
            <v>36685.812147698118</v>
          </cell>
        </row>
        <row r="35">
          <cell r="B35">
            <v>10795725.879999999</v>
          </cell>
          <cell r="C35">
            <v>32331</v>
          </cell>
          <cell r="I35">
            <v>13315841.764770608</v>
          </cell>
          <cell r="M35">
            <v>36849.715703022863</v>
          </cell>
        </row>
        <row r="36">
          <cell r="B36">
            <v>10927346.070000002</v>
          </cell>
          <cell r="C36">
            <v>32361</v>
          </cell>
          <cell r="I36">
            <v>13385494.76871491</v>
          </cell>
          <cell r="M36">
            <v>36794.372587564962</v>
          </cell>
        </row>
        <row r="37">
          <cell r="B37">
            <v>10946430.289999999</v>
          </cell>
          <cell r="C37">
            <v>32510</v>
          </cell>
          <cell r="I37">
            <v>13382926.452794669</v>
          </cell>
          <cell r="M37">
            <v>36787.312738487679</v>
          </cell>
        </row>
        <row r="38">
          <cell r="B38">
            <v>11103824.51</v>
          </cell>
          <cell r="C38">
            <v>32700</v>
          </cell>
          <cell r="I38">
            <v>13485077.526050149</v>
          </cell>
          <cell r="M38">
            <v>37068.10808557985</v>
          </cell>
        </row>
        <row r="39">
          <cell r="B39">
            <v>11085264.26</v>
          </cell>
          <cell r="C39">
            <v>32819</v>
          </cell>
          <cell r="I39">
            <v>13516026.127823891</v>
          </cell>
          <cell r="M39">
            <v>37153.1803525676</v>
          </cell>
        </row>
        <row r="40">
          <cell r="B40">
            <v>11131793.059999999</v>
          </cell>
          <cell r="C40">
            <v>32936</v>
          </cell>
          <cell r="I40">
            <v>13572647.038735632</v>
          </cell>
          <cell r="M40">
            <v>37308.821285408063</v>
          </cell>
        </row>
        <row r="41">
          <cell r="B41">
            <v>11180911.469999999</v>
          </cell>
          <cell r="C41">
            <v>33135</v>
          </cell>
          <cell r="I41">
            <v>13597143.331788914</v>
          </cell>
          <cell r="M41">
            <v>37376.157289731433</v>
          </cell>
        </row>
      </sheetData>
      <sheetData sheetId="30" refreshError="1">
        <row r="16">
          <cell r="B16">
            <v>3248926.29</v>
          </cell>
          <cell r="C16">
            <v>10254</v>
          </cell>
          <cell r="H16">
            <v>2892646.1</v>
          </cell>
          <cell r="I16">
            <v>2570663.6479971013</v>
          </cell>
          <cell r="L16">
            <v>8588</v>
          </cell>
          <cell r="M16">
            <v>7869.4050321843306</v>
          </cell>
        </row>
        <row r="17">
          <cell r="B17">
            <v>3199853.88</v>
          </cell>
          <cell r="C17">
            <v>10240</v>
          </cell>
          <cell r="H17">
            <v>2879640.42</v>
          </cell>
          <cell r="I17">
            <v>2880166.3254052959</v>
          </cell>
          <cell r="L17">
            <v>8492</v>
          </cell>
          <cell r="M17">
            <v>7728.05448528952</v>
          </cell>
        </row>
        <row r="18">
          <cell r="B18">
            <v>3887666.94</v>
          </cell>
          <cell r="C18">
            <v>10224</v>
          </cell>
          <cell r="H18">
            <v>3501332.99</v>
          </cell>
          <cell r="I18">
            <v>2855306.7292653834</v>
          </cell>
          <cell r="L18">
            <v>8388</v>
          </cell>
          <cell r="M18">
            <v>7661.3512842427881</v>
          </cell>
        </row>
        <row r="19">
          <cell r="B19">
            <v>3186068.86</v>
          </cell>
          <cell r="C19">
            <v>10214</v>
          </cell>
          <cell r="H19">
            <v>2791438.58</v>
          </cell>
          <cell r="I19">
            <v>2832417.8741963734</v>
          </cell>
          <cell r="L19">
            <v>8290</v>
          </cell>
          <cell r="M19">
            <v>7599.9359703010441</v>
          </cell>
        </row>
        <row r="20">
          <cell r="B20">
            <v>3800508.83</v>
          </cell>
          <cell r="C20">
            <v>10201</v>
          </cell>
          <cell r="H20">
            <v>3399691.47</v>
          </cell>
          <cell r="I20">
            <v>2805146.2517947066</v>
          </cell>
          <cell r="L20">
            <v>8208</v>
          </cell>
          <cell r="M20">
            <v>7526.760826920161</v>
          </cell>
        </row>
        <row r="21">
          <cell r="B21">
            <v>3287760.22</v>
          </cell>
          <cell r="C21">
            <v>10180</v>
          </cell>
          <cell r="H21">
            <v>2735417.43</v>
          </cell>
          <cell r="I21">
            <v>2781379.1193220611</v>
          </cell>
          <cell r="L21">
            <v>8115</v>
          </cell>
          <cell r="M21">
            <v>7462.9889214272198</v>
          </cell>
        </row>
        <row r="22">
          <cell r="B22">
            <v>3824222.78</v>
          </cell>
          <cell r="C22">
            <v>10167</v>
          </cell>
          <cell r="H22">
            <v>3540322.47</v>
          </cell>
          <cell r="I22">
            <v>2783090.8535677646</v>
          </cell>
          <cell r="L22">
            <v>8011</v>
          </cell>
          <cell r="M22">
            <v>7390.9835644550922</v>
          </cell>
        </row>
        <row r="23">
          <cell r="B23">
            <v>3213340.93</v>
          </cell>
          <cell r="C23">
            <v>10147</v>
          </cell>
          <cell r="H23">
            <v>3030703.68</v>
          </cell>
          <cell r="I23">
            <v>2764345.6444027736</v>
          </cell>
          <cell r="L23">
            <v>7937</v>
          </cell>
          <cell r="M23">
            <v>7291.3420504720689</v>
          </cell>
        </row>
        <row r="24">
          <cell r="B24">
            <v>3894409.15</v>
          </cell>
          <cell r="C24">
            <v>10134</v>
          </cell>
          <cell r="I24">
            <v>2740387.8544910564</v>
          </cell>
          <cell r="M24">
            <v>7228.1500826465626</v>
          </cell>
        </row>
        <row r="25">
          <cell r="B25">
            <v>3219476.85</v>
          </cell>
          <cell r="C25">
            <v>10126</v>
          </cell>
          <cell r="I25">
            <v>2716429.0381934349</v>
          </cell>
          <cell r="M25">
            <v>7164.9554075869883</v>
          </cell>
        </row>
        <row r="26">
          <cell r="B26">
            <v>3850863.78</v>
          </cell>
          <cell r="C26">
            <v>10112</v>
          </cell>
          <cell r="I26">
            <v>2689571.0676193722</v>
          </cell>
          <cell r="M26">
            <v>7094.1138141583506</v>
          </cell>
        </row>
        <row r="27">
          <cell r="B27">
            <v>3231328.01</v>
          </cell>
          <cell r="C27">
            <v>10105</v>
          </cell>
          <cell r="I27">
            <v>2668508.4146546964</v>
          </cell>
          <cell r="M27">
            <v>7038.5581684427734</v>
          </cell>
        </row>
        <row r="28">
          <cell r="B28">
            <v>4002534.24</v>
          </cell>
          <cell r="C28">
            <v>10094</v>
          </cell>
          <cell r="I28">
            <v>2642316.9462382323</v>
          </cell>
          <cell r="M28">
            <v>6969.4745661749994</v>
          </cell>
        </row>
        <row r="29">
          <cell r="B29">
            <v>3181966.35</v>
          </cell>
          <cell r="C29">
            <v>10054</v>
          </cell>
          <cell r="I29">
            <v>2618912.390489825</v>
          </cell>
          <cell r="M29">
            <v>6903.9164457977431</v>
          </cell>
        </row>
        <row r="30">
          <cell r="B30">
            <v>3835495.17</v>
          </cell>
          <cell r="C30">
            <v>9981</v>
          </cell>
          <cell r="I30">
            <v>2595827.4010045212</v>
          </cell>
          <cell r="M30">
            <v>6843.0603289083765</v>
          </cell>
        </row>
        <row r="31">
          <cell r="B31">
            <v>3196089.87</v>
          </cell>
          <cell r="C31">
            <v>9863</v>
          </cell>
          <cell r="I31">
            <v>2571402.7362987217</v>
          </cell>
          <cell r="M31">
            <v>6778.6725910986652</v>
          </cell>
        </row>
        <row r="32">
          <cell r="B32">
            <v>3809088.24</v>
          </cell>
          <cell r="C32">
            <v>9755</v>
          </cell>
          <cell r="I32">
            <v>2540060.3845679644</v>
          </cell>
          <cell r="M32">
            <v>6696.048606291185</v>
          </cell>
        </row>
        <row r="33">
          <cell r="B33">
            <v>3119064.3</v>
          </cell>
          <cell r="C33">
            <v>9644</v>
          </cell>
          <cell r="I33">
            <v>2517864.7294265432</v>
          </cell>
          <cell r="M33">
            <v>6637.5369320891123</v>
          </cell>
        </row>
        <row r="34">
          <cell r="B34">
            <v>3623774.98</v>
          </cell>
          <cell r="C34">
            <v>9524</v>
          </cell>
          <cell r="I34">
            <v>2492767.2725571585</v>
          </cell>
          <cell r="M34">
            <v>6571.3755950938576</v>
          </cell>
        </row>
        <row r="35">
          <cell r="B35">
            <v>3118936.67</v>
          </cell>
          <cell r="C35">
            <v>9392</v>
          </cell>
          <cell r="I35">
            <v>2486605.8698331108</v>
          </cell>
          <cell r="M35">
            <v>6510.5054191034706</v>
          </cell>
        </row>
        <row r="36">
          <cell r="B36">
            <v>3620823.31</v>
          </cell>
          <cell r="C36">
            <v>9304</v>
          </cell>
          <cell r="I36">
            <v>2473247.6840016376</v>
          </cell>
          <cell r="M36">
            <v>6456.691718905483</v>
          </cell>
        </row>
        <row r="37">
          <cell r="B37">
            <v>2965116.67</v>
          </cell>
          <cell r="C37">
            <v>9213</v>
          </cell>
          <cell r="I37">
            <v>2449252.9643558585</v>
          </cell>
          <cell r="M37">
            <v>6394.050799988825</v>
          </cell>
        </row>
        <row r="38">
          <cell r="B38">
            <v>3557990.52</v>
          </cell>
          <cell r="C38">
            <v>9108</v>
          </cell>
          <cell r="I38">
            <v>2424806.3551381049</v>
          </cell>
          <cell r="M38">
            <v>6330.230172433965</v>
          </cell>
        </row>
        <row r="39">
          <cell r="B39">
            <v>3013249.78</v>
          </cell>
          <cell r="C39">
            <v>8892</v>
          </cell>
          <cell r="I39">
            <v>2399231.6766026793</v>
          </cell>
          <cell r="M39">
            <v>6263.4645928353293</v>
          </cell>
        </row>
        <row r="40">
          <cell r="B40">
            <v>3491783.94</v>
          </cell>
          <cell r="C40">
            <v>8992</v>
          </cell>
          <cell r="I40">
            <v>2369824.1756436294</v>
          </cell>
          <cell r="M40">
            <v>6186.6929984882599</v>
          </cell>
        </row>
        <row r="41">
          <cell r="B41">
            <v>2804530.63</v>
          </cell>
          <cell r="C41">
            <v>8779</v>
          </cell>
          <cell r="I41">
            <v>2337259.6458390262</v>
          </cell>
          <cell r="M41">
            <v>6101.6796246642361</v>
          </cell>
        </row>
      </sheetData>
      <sheetData sheetId="31" refreshError="1">
        <row r="16">
          <cell r="B16">
            <v>8926069.290000001</v>
          </cell>
          <cell r="C16">
            <v>31992</v>
          </cell>
          <cell r="F16">
            <v>1</v>
          </cell>
          <cell r="H16">
            <v>9149660.2000000011</v>
          </cell>
          <cell r="I16">
            <v>9019517.0928697474</v>
          </cell>
          <cell r="L16">
            <v>30869</v>
          </cell>
          <cell r="M16">
            <v>30589.477509054854</v>
          </cell>
        </row>
        <row r="17">
          <cell r="B17">
            <v>8825488.8399999999</v>
          </cell>
          <cell r="C17">
            <v>32088</v>
          </cell>
          <cell r="F17">
            <v>2</v>
          </cell>
          <cell r="H17">
            <v>9240483.6499999966</v>
          </cell>
          <cell r="I17">
            <v>9322810.1527165901</v>
          </cell>
          <cell r="L17">
            <v>30655</v>
          </cell>
          <cell r="M17">
            <v>30371.088282650853</v>
          </cell>
        </row>
        <row r="18">
          <cell r="B18">
            <v>9283537.3499999996</v>
          </cell>
          <cell r="C18">
            <v>32152</v>
          </cell>
          <cell r="F18">
            <v>3</v>
          </cell>
          <cell r="H18">
            <v>9679787.5299999993</v>
          </cell>
          <cell r="I18">
            <v>9255772.6702854373</v>
          </cell>
          <cell r="L18">
            <v>30414</v>
          </cell>
          <cell r="M18">
            <v>30152.699056246853</v>
          </cell>
        </row>
        <row r="19">
          <cell r="B19">
            <v>8840164.8200000003</v>
          </cell>
          <cell r="C19">
            <v>32222</v>
          </cell>
          <cell r="F19">
            <v>4</v>
          </cell>
          <cell r="H19">
            <v>9101308.639999995</v>
          </cell>
          <cell r="I19">
            <v>9188735.1878542863</v>
          </cell>
          <cell r="L19">
            <v>30196</v>
          </cell>
          <cell r="M19">
            <v>29934.309829842852</v>
          </cell>
        </row>
        <row r="20">
          <cell r="B20">
            <v>9341651.129999999</v>
          </cell>
          <cell r="C20">
            <v>32343</v>
          </cell>
          <cell r="F20">
            <v>5</v>
          </cell>
          <cell r="H20">
            <v>9519365.5599999987</v>
          </cell>
          <cell r="I20">
            <v>9121697.7054231353</v>
          </cell>
          <cell r="L20">
            <v>30065</v>
          </cell>
          <cell r="M20">
            <v>29715.920603438852</v>
          </cell>
        </row>
        <row r="21">
          <cell r="B21">
            <v>9062115.0800000001</v>
          </cell>
          <cell r="C21">
            <v>32216</v>
          </cell>
          <cell r="F21">
            <v>6</v>
          </cell>
          <cell r="H21">
            <v>8998728.6499999985</v>
          </cell>
          <cell r="I21">
            <v>9054660.2229919862</v>
          </cell>
          <cell r="L21">
            <v>29820</v>
          </cell>
          <cell r="M21">
            <v>29497.531377034851</v>
          </cell>
        </row>
        <row r="22">
          <cell r="B22">
            <v>9411507.5600000005</v>
          </cell>
          <cell r="C22">
            <v>32245</v>
          </cell>
          <cell r="F22">
            <v>7</v>
          </cell>
          <cell r="H22">
            <v>9718658.6699999999</v>
          </cell>
          <cell r="I22">
            <v>9076350.3192591798</v>
          </cell>
          <cell r="L22">
            <v>29649</v>
          </cell>
          <cell r="M22">
            <v>29279.142150630851</v>
          </cell>
        </row>
        <row r="23">
          <cell r="B23">
            <v>8972792.8800000008</v>
          </cell>
          <cell r="C23">
            <v>32364</v>
          </cell>
          <cell r="F23">
            <v>8</v>
          </cell>
          <cell r="H23">
            <v>8983483.3999999985</v>
          </cell>
          <cell r="I23">
            <v>9067361.5439495835</v>
          </cell>
          <cell r="L23">
            <v>29334</v>
          </cell>
          <cell r="M23">
            <v>29060.75292422685</v>
          </cell>
        </row>
        <row r="24">
          <cell r="B24">
            <v>9469978.660000002</v>
          </cell>
          <cell r="C24">
            <v>32482</v>
          </cell>
          <cell r="F24">
            <v>9</v>
          </cell>
          <cell r="I24">
            <v>8999221.0495077576</v>
          </cell>
          <cell r="M24">
            <v>28842.36369782285</v>
          </cell>
        </row>
        <row r="25">
          <cell r="B25">
            <v>8976345.8600000013</v>
          </cell>
          <cell r="C25">
            <v>32644</v>
          </cell>
          <cell r="F25">
            <v>10</v>
          </cell>
          <cell r="I25">
            <v>8931080.5550659318</v>
          </cell>
          <cell r="M25">
            <v>28623.974471418849</v>
          </cell>
        </row>
        <row r="26">
          <cell r="B26">
            <v>9504973.1900000032</v>
          </cell>
          <cell r="C26">
            <v>32731</v>
          </cell>
          <cell r="F26">
            <v>11</v>
          </cell>
          <cell r="I26">
            <v>8862940.0606241077</v>
          </cell>
          <cell r="M26">
            <v>28405.585245014849</v>
          </cell>
        </row>
        <row r="27">
          <cell r="B27">
            <v>9066342.9300000016</v>
          </cell>
          <cell r="C27">
            <v>32868</v>
          </cell>
          <cell r="F27">
            <v>12</v>
          </cell>
          <cell r="I27">
            <v>8794799.5661822818</v>
          </cell>
          <cell r="M27">
            <v>28187.196018610848</v>
          </cell>
        </row>
        <row r="28">
          <cell r="B28">
            <v>9895626.6899999995</v>
          </cell>
          <cell r="C28">
            <v>32991</v>
          </cell>
          <cell r="F28">
            <v>13</v>
          </cell>
          <cell r="I28">
            <v>8726659.0717404578</v>
          </cell>
          <cell r="M28">
            <v>27968.806792206848</v>
          </cell>
        </row>
        <row r="29">
          <cell r="B29">
            <v>9147138.0999999996</v>
          </cell>
          <cell r="C29">
            <v>33051</v>
          </cell>
          <cell r="F29">
            <v>14</v>
          </cell>
          <cell r="I29">
            <v>8659762.6403196286</v>
          </cell>
          <cell r="M29">
            <v>27750.417565802847</v>
          </cell>
        </row>
        <row r="30">
          <cell r="B30">
            <v>9679673.3900000006</v>
          </cell>
          <cell r="C30">
            <v>33008</v>
          </cell>
          <cell r="F30">
            <v>15</v>
          </cell>
          <cell r="I30">
            <v>8597807.0026939027</v>
          </cell>
          <cell r="M30">
            <v>27551.879235587596</v>
          </cell>
        </row>
        <row r="31">
          <cell r="B31">
            <v>9105887.540000001</v>
          </cell>
          <cell r="C31">
            <v>32842</v>
          </cell>
          <cell r="F31">
            <v>16</v>
          </cell>
          <cell r="I31">
            <v>8535851.3650681768</v>
          </cell>
          <cell r="M31">
            <v>27353.340905372344</v>
          </cell>
        </row>
        <row r="32">
          <cell r="B32">
            <v>9632030.7299999986</v>
          </cell>
          <cell r="C32">
            <v>32696</v>
          </cell>
          <cell r="F32">
            <v>17</v>
          </cell>
          <cell r="I32">
            <v>8473895.727442449</v>
          </cell>
          <cell r="M32">
            <v>27154.802575157093</v>
          </cell>
        </row>
        <row r="33">
          <cell r="B33">
            <v>9078823.1699999999</v>
          </cell>
          <cell r="C33">
            <v>32523</v>
          </cell>
          <cell r="F33">
            <v>18</v>
          </cell>
          <cell r="I33">
            <v>8411940.089816723</v>
          </cell>
          <cell r="M33">
            <v>26956.264244941842</v>
          </cell>
        </row>
        <row r="34">
          <cell r="B34">
            <v>9386519.6199999992</v>
          </cell>
          <cell r="C34">
            <v>32354</v>
          </cell>
          <cell r="F34">
            <v>19</v>
          </cell>
          <cell r="I34">
            <v>8349984.4521909971</v>
          </cell>
          <cell r="M34">
            <v>26757.72591472659</v>
          </cell>
        </row>
        <row r="35">
          <cell r="B35">
            <v>9299997.3699999992</v>
          </cell>
          <cell r="C35">
            <v>32137</v>
          </cell>
          <cell r="F35">
            <v>20</v>
          </cell>
          <cell r="I35">
            <v>8351297.7581480714</v>
          </cell>
          <cell r="M35">
            <v>26559.187584511339</v>
          </cell>
        </row>
        <row r="36">
          <cell r="B36">
            <v>9530366.3699999992</v>
          </cell>
          <cell r="C36">
            <v>32033</v>
          </cell>
          <cell r="F36">
            <v>21</v>
          </cell>
          <cell r="I36">
            <v>8315781.7315280484</v>
          </cell>
          <cell r="M36">
            <v>26360.649254296088</v>
          </cell>
        </row>
        <row r="37">
          <cell r="B37">
            <v>9006687.9800000004</v>
          </cell>
          <cell r="C37">
            <v>31920</v>
          </cell>
          <cell r="F37">
            <v>22</v>
          </cell>
          <cell r="I37">
            <v>8253150.4433725402</v>
          </cell>
          <cell r="M37">
            <v>26162.110924080836</v>
          </cell>
        </row>
        <row r="38">
          <cell r="B38">
            <v>9474774.6099999994</v>
          </cell>
          <cell r="C38">
            <v>31778</v>
          </cell>
          <cell r="F38">
            <v>23</v>
          </cell>
          <cell r="I38">
            <v>8190519.1552170338</v>
          </cell>
          <cell r="M38">
            <v>25963.572593865585</v>
          </cell>
        </row>
        <row r="39">
          <cell r="B39">
            <v>8975497.4800000004</v>
          </cell>
          <cell r="C39">
            <v>31633</v>
          </cell>
          <cell r="F39">
            <v>24</v>
          </cell>
          <cell r="I39">
            <v>8127887.8670615256</v>
          </cell>
          <cell r="M39">
            <v>25765.034263650334</v>
          </cell>
        </row>
        <row r="40">
          <cell r="B40">
            <v>9406202.8399999999</v>
          </cell>
          <cell r="C40">
            <v>31520</v>
          </cell>
          <cell r="F40">
            <v>25</v>
          </cell>
          <cell r="I40">
            <v>8065256.5789060201</v>
          </cell>
          <cell r="M40">
            <v>25566.495933435082</v>
          </cell>
        </row>
        <row r="41">
          <cell r="B41">
            <v>8867179.5899999999</v>
          </cell>
          <cell r="C41">
            <v>31327</v>
          </cell>
          <cell r="F41">
            <v>26</v>
          </cell>
          <cell r="I41">
            <v>8002625.2907505138</v>
          </cell>
          <cell r="M41">
            <v>25367.957603219831</v>
          </cell>
        </row>
      </sheetData>
      <sheetData sheetId="32" refreshError="1">
        <row r="16">
          <cell r="B16">
            <v>18940158.159999996</v>
          </cell>
          <cell r="C16">
            <v>67453</v>
          </cell>
          <cell r="H16">
            <v>17487637.859999999</v>
          </cell>
          <cell r="I16">
            <v>17484040.897509456</v>
          </cell>
          <cell r="L16">
            <v>58886</v>
          </cell>
          <cell r="M16">
            <v>58590.10452030578</v>
          </cell>
        </row>
        <row r="17">
          <cell r="B17">
            <v>18619284.809999999</v>
          </cell>
          <cell r="C17">
            <v>67188</v>
          </cell>
          <cell r="H17">
            <v>17767220.499999996</v>
          </cell>
          <cell r="I17">
            <v>18081573.998568311</v>
          </cell>
          <cell r="L17">
            <v>58529</v>
          </cell>
          <cell r="M17">
            <v>58202.740335333874</v>
          </cell>
        </row>
        <row r="18">
          <cell r="B18">
            <v>19295615.98</v>
          </cell>
          <cell r="C18">
            <v>66966</v>
          </cell>
          <cell r="H18">
            <v>18319872.449999996</v>
          </cell>
          <cell r="I18">
            <v>17961233.373116482</v>
          </cell>
          <cell r="L18">
            <v>58181</v>
          </cell>
          <cell r="M18">
            <v>57815.376150361968</v>
          </cell>
        </row>
        <row r="19">
          <cell r="B19">
            <v>18378895.860000003</v>
          </cell>
          <cell r="C19">
            <v>66767</v>
          </cell>
          <cell r="H19">
            <v>17411201.299999993</v>
          </cell>
          <cell r="I19">
            <v>17840892.747664649</v>
          </cell>
          <cell r="L19">
            <v>57866</v>
          </cell>
          <cell r="M19">
            <v>57428.011965390062</v>
          </cell>
        </row>
        <row r="20">
          <cell r="B20">
            <v>19126353.27</v>
          </cell>
          <cell r="C20">
            <v>66490</v>
          </cell>
          <cell r="H20">
            <v>18055128.88000001</v>
          </cell>
          <cell r="I20">
            <v>17720552.12221282</v>
          </cell>
          <cell r="L20">
            <v>57470</v>
          </cell>
          <cell r="M20">
            <v>57040.647780418156</v>
          </cell>
        </row>
        <row r="21">
          <cell r="B21">
            <v>18702893.720000003</v>
          </cell>
          <cell r="C21">
            <v>66192</v>
          </cell>
          <cell r="H21">
            <v>17149374.860000003</v>
          </cell>
          <cell r="I21">
            <v>17600211.496760987</v>
          </cell>
          <cell r="L21">
            <v>57107</v>
          </cell>
          <cell r="M21">
            <v>56653.28359544625</v>
          </cell>
        </row>
        <row r="22">
          <cell r="B22">
            <v>19120700.400000002</v>
          </cell>
          <cell r="C22">
            <v>65880</v>
          </cell>
          <cell r="H22">
            <v>18405108.350000001</v>
          </cell>
          <cell r="I22">
            <v>17650848.965962064</v>
          </cell>
          <cell r="L22">
            <v>56778</v>
          </cell>
          <cell r="M22">
            <v>56265.919410474344</v>
          </cell>
        </row>
        <row r="23">
          <cell r="B23">
            <v>18415267.34</v>
          </cell>
          <cell r="C23">
            <v>65573</v>
          </cell>
          <cell r="H23">
            <v>17247072.860000007</v>
          </cell>
          <cell r="I23">
            <v>17642531.898382682</v>
          </cell>
          <cell r="L23">
            <v>56475</v>
          </cell>
          <cell r="M23">
            <v>55878.555225502438</v>
          </cell>
        </row>
        <row r="24">
          <cell r="B24">
            <v>19142344.82</v>
          </cell>
          <cell r="C24">
            <v>65309</v>
          </cell>
          <cell r="I24">
            <v>17520229.434368029</v>
          </cell>
          <cell r="M24">
            <v>55491.191040530532</v>
          </cell>
        </row>
        <row r="25">
          <cell r="B25">
            <v>18326020.82</v>
          </cell>
          <cell r="C25">
            <v>65045</v>
          </cell>
          <cell r="I25">
            <v>17397926.970353372</v>
          </cell>
          <cell r="M25">
            <v>55103.826855558626</v>
          </cell>
        </row>
        <row r="26">
          <cell r="B26">
            <v>19064998.510000002</v>
          </cell>
          <cell r="C26">
            <v>64800</v>
          </cell>
          <cell r="I26">
            <v>17275624.506338719</v>
          </cell>
          <cell r="M26">
            <v>54716.462670586719</v>
          </cell>
        </row>
        <row r="27">
          <cell r="B27">
            <v>18315598.309999999</v>
          </cell>
          <cell r="C27">
            <v>64559</v>
          </cell>
          <cell r="I27">
            <v>17153322.042324066</v>
          </cell>
          <cell r="M27">
            <v>54329.098485614813</v>
          </cell>
        </row>
        <row r="28">
          <cell r="B28">
            <v>19485489.510000002</v>
          </cell>
          <cell r="C28">
            <v>64329</v>
          </cell>
          <cell r="I28">
            <v>17031019.578309413</v>
          </cell>
          <cell r="M28">
            <v>53941.734300642907</v>
          </cell>
        </row>
        <row r="29">
          <cell r="B29">
            <v>18031896.260000002</v>
          </cell>
          <cell r="C29">
            <v>64068</v>
          </cell>
          <cell r="I29">
            <v>16911777.244601857</v>
          </cell>
          <cell r="M29">
            <v>53554.370115670965</v>
          </cell>
        </row>
        <row r="30">
          <cell r="B30">
            <v>18802332.620000001</v>
          </cell>
          <cell r="C30">
            <v>63815</v>
          </cell>
          <cell r="I30">
            <v>16795657.629704952</v>
          </cell>
          <cell r="M30">
            <v>53186.655194646744</v>
          </cell>
        </row>
        <row r="31">
          <cell r="B31">
            <v>17980123.560000002</v>
          </cell>
          <cell r="C31">
            <v>63436</v>
          </cell>
          <cell r="I31">
            <v>16679538.014808049</v>
          </cell>
          <cell r="M31">
            <v>52818.940273622524</v>
          </cell>
        </row>
        <row r="32">
          <cell r="B32">
            <v>18691429.280000001</v>
          </cell>
          <cell r="C32">
            <v>63045</v>
          </cell>
          <cell r="I32">
            <v>16563418.399911147</v>
          </cell>
          <cell r="M32">
            <v>52451.225352598303</v>
          </cell>
        </row>
        <row r="33">
          <cell r="B33">
            <v>17778661.289999999</v>
          </cell>
          <cell r="C33">
            <v>62658</v>
          </cell>
          <cell r="I33">
            <v>16447298.78501424</v>
          </cell>
          <cell r="M33">
            <v>52083.510431574083</v>
          </cell>
        </row>
        <row r="34">
          <cell r="B34">
            <v>18213661.430000003</v>
          </cell>
          <cell r="C34">
            <v>62242</v>
          </cell>
          <cell r="I34">
            <v>16331179.170117337</v>
          </cell>
          <cell r="M34">
            <v>51715.795510549862</v>
          </cell>
        </row>
        <row r="35">
          <cell r="B35">
            <v>17945290.299999997</v>
          </cell>
          <cell r="C35">
            <v>61684</v>
          </cell>
          <cell r="I35">
            <v>16337411.10254341</v>
          </cell>
          <cell r="M35">
            <v>51348.080589525642</v>
          </cell>
        </row>
        <row r="36">
          <cell r="B36">
            <v>18198259.93</v>
          </cell>
          <cell r="C36">
            <v>61314</v>
          </cell>
          <cell r="I36">
            <v>16272476.170222333</v>
          </cell>
          <cell r="M36">
            <v>50980.365668501421</v>
          </cell>
        </row>
        <row r="37">
          <cell r="B37">
            <v>17352448.809999995</v>
          </cell>
          <cell r="C37">
            <v>60971</v>
          </cell>
          <cell r="I37">
            <v>16155104.860477123</v>
          </cell>
          <cell r="M37">
            <v>50612.650747477201</v>
          </cell>
        </row>
        <row r="38">
          <cell r="B38">
            <v>18106157</v>
          </cell>
          <cell r="C38">
            <v>60608</v>
          </cell>
          <cell r="I38">
            <v>16037733.55073191</v>
          </cell>
          <cell r="M38">
            <v>50244.93582645298</v>
          </cell>
        </row>
        <row r="39">
          <cell r="B39">
            <v>17229988.240000002</v>
          </cell>
          <cell r="C39">
            <v>60267</v>
          </cell>
          <cell r="I39">
            <v>15920362.240986701</v>
          </cell>
          <cell r="M39">
            <v>49877.22090542876</v>
          </cell>
        </row>
        <row r="40">
          <cell r="B40">
            <v>17842700.59</v>
          </cell>
          <cell r="C40">
            <v>59935</v>
          </cell>
          <cell r="I40">
            <v>15802990.93124149</v>
          </cell>
          <cell r="M40">
            <v>49509.505984404539</v>
          </cell>
        </row>
        <row r="41">
          <cell r="B41">
            <v>16987551.870000001</v>
          </cell>
          <cell r="C41">
            <v>59618</v>
          </cell>
          <cell r="I41">
            <v>15685619.621496277</v>
          </cell>
          <cell r="M41">
            <v>49141.791063380319</v>
          </cell>
        </row>
      </sheetData>
      <sheetData sheetId="33"/>
      <sheetData sheetId="34"/>
      <sheetData sheetId="35" refreshError="1">
        <row r="11">
          <cell r="B11">
            <v>55273862</v>
          </cell>
          <cell r="C11">
            <v>976570</v>
          </cell>
          <cell r="H11" t="e">
            <v>#REF!</v>
          </cell>
          <cell r="I11">
            <v>576599</v>
          </cell>
        </row>
        <row r="12">
          <cell r="B12">
            <v>56899850</v>
          </cell>
          <cell r="C12">
            <v>1006700</v>
          </cell>
          <cell r="H12" t="e">
            <v>#REF!</v>
          </cell>
          <cell r="I12">
            <v>574287</v>
          </cell>
        </row>
        <row r="13">
          <cell r="B13">
            <v>57536360</v>
          </cell>
          <cell r="C13">
            <v>1013877</v>
          </cell>
          <cell r="H13" t="e">
            <v>#REF!</v>
          </cell>
          <cell r="I13">
            <v>570065</v>
          </cell>
        </row>
        <row r="14">
          <cell r="B14">
            <v>56986555</v>
          </cell>
          <cell r="C14">
            <v>1003316</v>
          </cell>
          <cell r="H14" t="e">
            <v>#REF!</v>
          </cell>
          <cell r="I14">
            <v>567114</v>
          </cell>
        </row>
        <row r="15">
          <cell r="B15">
            <v>56302869</v>
          </cell>
          <cell r="C15">
            <v>994886</v>
          </cell>
          <cell r="H15" t="e">
            <v>#REF!</v>
          </cell>
          <cell r="I15">
            <v>563349</v>
          </cell>
        </row>
        <row r="16">
          <cell r="B16">
            <v>56386593</v>
          </cell>
          <cell r="C16">
            <v>996212</v>
          </cell>
          <cell r="H16" t="e">
            <v>#REF!</v>
          </cell>
          <cell r="I16">
            <v>561252</v>
          </cell>
        </row>
        <row r="17">
          <cell r="B17">
            <v>57436814</v>
          </cell>
          <cell r="C17">
            <v>1009568</v>
          </cell>
          <cell r="H17" t="e">
            <v>#REF!</v>
          </cell>
          <cell r="I17">
            <v>558590</v>
          </cell>
        </row>
        <row r="18">
          <cell r="B18">
            <v>57618736</v>
          </cell>
          <cell r="C18">
            <v>1013058</v>
          </cell>
          <cell r="H18" t="e">
            <v>#REF!</v>
          </cell>
          <cell r="I18">
            <v>559127</v>
          </cell>
        </row>
        <row r="19">
          <cell r="B19">
            <v>57770440</v>
          </cell>
          <cell r="C19">
            <v>1015219</v>
          </cell>
          <cell r="H19" t="e">
            <v>#REF!</v>
          </cell>
          <cell r="I19">
            <v>0</v>
          </cell>
        </row>
        <row r="20">
          <cell r="B20">
            <v>57316793</v>
          </cell>
          <cell r="C20">
            <v>1004834</v>
          </cell>
          <cell r="H20" t="e">
            <v>#REF!</v>
          </cell>
          <cell r="I20">
            <v>0</v>
          </cell>
        </row>
        <row r="21">
          <cell r="B21">
            <v>57200806</v>
          </cell>
          <cell r="C21">
            <v>1001193</v>
          </cell>
          <cell r="H21" t="e">
            <v>#REF!</v>
          </cell>
          <cell r="I21">
            <v>0</v>
          </cell>
        </row>
        <row r="22">
          <cell r="B22">
            <v>56794659</v>
          </cell>
          <cell r="C22">
            <v>993816</v>
          </cell>
          <cell r="H22" t="e">
            <v>#REF!</v>
          </cell>
          <cell r="I22">
            <v>0</v>
          </cell>
        </row>
        <row r="23">
          <cell r="B23">
            <v>56813733</v>
          </cell>
          <cell r="C23">
            <v>993683</v>
          </cell>
          <cell r="H23" t="e">
            <v>#REF!</v>
          </cell>
          <cell r="I23">
            <v>0</v>
          </cell>
        </row>
        <row r="24">
          <cell r="B24">
            <v>57068425</v>
          </cell>
          <cell r="C24">
            <v>995784</v>
          </cell>
          <cell r="H24" t="e">
            <v>#REF!</v>
          </cell>
          <cell r="I24">
            <v>0</v>
          </cell>
        </row>
        <row r="25">
          <cell r="B25">
            <v>57142836</v>
          </cell>
          <cell r="C25">
            <v>997051</v>
          </cell>
          <cell r="H25" t="e">
            <v>#REF!</v>
          </cell>
          <cell r="I25">
            <v>0</v>
          </cell>
        </row>
        <row r="26">
          <cell r="B26">
            <v>57431874</v>
          </cell>
          <cell r="C26">
            <v>1002553</v>
          </cell>
          <cell r="H26" t="e">
            <v>#REF!</v>
          </cell>
          <cell r="I26">
            <v>0</v>
          </cell>
        </row>
        <row r="27">
          <cell r="B27">
            <v>57771412</v>
          </cell>
          <cell r="C27">
            <v>1008245</v>
          </cell>
          <cell r="H27" t="e">
            <v>#REF!</v>
          </cell>
          <cell r="I27">
            <v>0</v>
          </cell>
        </row>
        <row r="28">
          <cell r="B28">
            <v>58114491</v>
          </cell>
          <cell r="C28">
            <v>1014360</v>
          </cell>
        </row>
        <row r="29">
          <cell r="B29">
            <v>58495017</v>
          </cell>
          <cell r="C29">
            <v>1019482</v>
          </cell>
        </row>
        <row r="30">
          <cell r="B30">
            <v>58809652</v>
          </cell>
          <cell r="C30">
            <v>1018791</v>
          </cell>
        </row>
        <row r="31">
          <cell r="B31">
            <v>59296500</v>
          </cell>
          <cell r="C31">
            <v>1033110</v>
          </cell>
        </row>
        <row r="32">
          <cell r="B32">
            <v>59274592</v>
          </cell>
          <cell r="C32">
            <v>1028513</v>
          </cell>
        </row>
        <row r="33">
          <cell r="B33">
            <v>59279875</v>
          </cell>
          <cell r="C33">
            <v>1027366</v>
          </cell>
        </row>
        <row r="34">
          <cell r="B34">
            <v>59348057</v>
          </cell>
          <cell r="C34">
            <v>1028572</v>
          </cell>
        </row>
        <row r="35">
          <cell r="B35">
            <v>59399068</v>
          </cell>
          <cell r="C35">
            <v>1028158</v>
          </cell>
        </row>
        <row r="36">
          <cell r="B36">
            <v>59224201</v>
          </cell>
          <cell r="C36">
            <v>1026410</v>
          </cell>
        </row>
      </sheetData>
      <sheetData sheetId="36"/>
      <sheetData sheetId="37"/>
      <sheetData sheetId="38"/>
      <sheetData sheetId="39" refreshError="1">
        <row r="18">
          <cell r="A18">
            <v>0</v>
          </cell>
          <cell r="D18">
            <v>0</v>
          </cell>
          <cell r="E18">
            <v>0</v>
          </cell>
        </row>
        <row r="19">
          <cell r="A19">
            <v>0</v>
          </cell>
          <cell r="E19">
            <v>0</v>
          </cell>
        </row>
        <row r="20">
          <cell r="A20">
            <v>0</v>
          </cell>
          <cell r="E20">
            <v>0</v>
          </cell>
        </row>
        <row r="21">
          <cell r="A21">
            <v>0</v>
          </cell>
          <cell r="E21">
            <v>0</v>
          </cell>
        </row>
        <row r="22">
          <cell r="A22">
            <v>0</v>
          </cell>
          <cell r="E22">
            <v>0</v>
          </cell>
        </row>
        <row r="23">
          <cell r="A23">
            <v>0</v>
          </cell>
          <cell r="E23">
            <v>0</v>
          </cell>
        </row>
        <row r="24">
          <cell r="A24">
            <v>0</v>
          </cell>
          <cell r="E24">
            <v>0</v>
          </cell>
        </row>
        <row r="25">
          <cell r="A25">
            <v>0</v>
          </cell>
          <cell r="E25">
            <v>0</v>
          </cell>
        </row>
        <row r="26">
          <cell r="A26">
            <v>0</v>
          </cell>
          <cell r="E26">
            <v>0</v>
          </cell>
        </row>
        <row r="27">
          <cell r="A27">
            <v>0</v>
          </cell>
          <cell r="E27">
            <v>0</v>
          </cell>
        </row>
        <row r="28">
          <cell r="A28">
            <v>0</v>
          </cell>
          <cell r="E28">
            <v>0</v>
          </cell>
        </row>
        <row r="29">
          <cell r="A29">
            <v>0</v>
          </cell>
          <cell r="E29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C 0405 rollover UBR"/>
      <sheetName val="cust_proj"/>
      <sheetName val="Daily &amp; Accrual"/>
      <sheetName val="nma cust_proj"/>
      <sheetName val="Carer-Child"/>
      <sheetName val="WifePenAge"/>
      <sheetName val="DSP"/>
      <sheetName val="WifePenDis"/>
      <sheetName val="Carer Pymt"/>
      <sheetName val="SA"/>
      <sheetName val="Mob"/>
      <sheetName val="NSA"/>
      <sheetName val="MAA"/>
      <sheetName val="PAB"/>
      <sheetName val="PAP"/>
      <sheetName val="FA"/>
      <sheetName val="DOP"/>
      <sheetName val="FTP"/>
      <sheetName val="MtY"/>
      <sheetName val="PPP"/>
      <sheetName val="PPS"/>
      <sheetName val="SGHA"/>
      <sheetName val="SpB"/>
      <sheetName val="WBP"/>
      <sheetName val="WA"/>
      <sheetName val="BVA"/>
      <sheetName val="Rent"/>
      <sheetName val="AES Variance"/>
      <sheetName val="Parameters"/>
      <sheetName val="NSA &amp; YA Split"/>
      <sheetName val="NSA Measures"/>
      <sheetName val="YA Measures"/>
      <sheetName val="change measures"/>
      <sheetName val="after measures"/>
      <sheetName val="rot"/>
      <sheetName val="5% 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lars"/>
      <sheetName val="Customers"/>
      <sheetName val="Age"/>
      <sheetName val="APSB"/>
      <sheetName val="Austudy"/>
      <sheetName val="BVA"/>
      <sheetName val="Carer Pymt"/>
      <sheetName val="Carer-Adult"/>
      <sheetName val="Carer-Child"/>
      <sheetName val="DOP"/>
      <sheetName val="DSP"/>
      <sheetName val="FA"/>
      <sheetName val="FARES"/>
      <sheetName val="FTB-A"/>
      <sheetName val="FTB-B"/>
      <sheetName val="FTP"/>
      <sheetName val="MAA"/>
      <sheetName val="MtY"/>
      <sheetName val="Mob"/>
      <sheetName val="NSA"/>
      <sheetName val="PAB"/>
      <sheetName val="PAP"/>
      <sheetName val="PES"/>
      <sheetName val="PPP"/>
      <sheetName val="PPS"/>
      <sheetName val="SA"/>
      <sheetName val="SFRSB"/>
      <sheetName val="SFSS"/>
      <sheetName val="SpB"/>
      <sheetName val="WA"/>
      <sheetName val="WBP"/>
      <sheetName val="WifePenAge"/>
      <sheetName val="WifePenDis"/>
      <sheetName val="YA"/>
      <sheetName val="SUMMARY"/>
      <sheetName val="Rent"/>
      <sheetName val="CCRebate"/>
      <sheetName val="CSShortfall"/>
      <sheetName val="CSUnexRmitt"/>
      <sheetName val="SGHA"/>
    </sheetNames>
    <sheetDataSet>
      <sheetData sheetId="0"/>
      <sheetData sheetId="1"/>
      <sheetData sheetId="2"/>
      <sheetData sheetId="3"/>
      <sheetData sheetId="4"/>
      <sheetData sheetId="5">
        <row r="16">
          <cell r="B16">
            <v>18985.060000000001</v>
          </cell>
          <cell r="C16">
            <v>45</v>
          </cell>
          <cell r="H16">
            <v>21105.4</v>
          </cell>
          <cell r="I16">
            <v>18121.031045355328</v>
          </cell>
          <cell r="L16">
            <v>40</v>
          </cell>
          <cell r="M16">
            <v>56.452781736358205</v>
          </cell>
        </row>
        <row r="17">
          <cell r="B17">
            <v>34566.46</v>
          </cell>
          <cell r="C17">
            <v>49</v>
          </cell>
          <cell r="H17">
            <v>27689.48</v>
          </cell>
          <cell r="I17">
            <v>32802.584463973566</v>
          </cell>
          <cell r="L17">
            <v>44</v>
          </cell>
          <cell r="M17">
            <v>54.833924403897427</v>
          </cell>
        </row>
        <row r="18">
          <cell r="B18">
            <v>21616.05</v>
          </cell>
          <cell r="C18">
            <v>41</v>
          </cell>
          <cell r="H18">
            <v>28863.39</v>
          </cell>
          <cell r="I18">
            <v>31441.971437262633</v>
          </cell>
          <cell r="L18">
            <v>47</v>
          </cell>
          <cell r="M18">
            <v>52.55947703736247</v>
          </cell>
        </row>
        <row r="19">
          <cell r="B19">
            <v>24881.57</v>
          </cell>
          <cell r="C19">
            <v>48</v>
          </cell>
          <cell r="H19">
            <v>22772.99</v>
          </cell>
          <cell r="I19">
            <v>30191.319887949172</v>
          </cell>
          <cell r="L19">
            <v>48</v>
          </cell>
          <cell r="M19">
            <v>50.468845045057421</v>
          </cell>
        </row>
        <row r="20">
          <cell r="B20">
            <v>26690.77</v>
          </cell>
          <cell r="C20">
            <v>42</v>
          </cell>
          <cell r="H20">
            <v>26185.360000000001</v>
          </cell>
          <cell r="I20">
            <v>30022.528611650912</v>
          </cell>
          <cell r="L20">
            <v>46</v>
          </cell>
          <cell r="M20">
            <v>50.186687762763363</v>
          </cell>
        </row>
        <row r="21">
          <cell r="B21">
            <v>22653.17</v>
          </cell>
          <cell r="C21">
            <v>43</v>
          </cell>
          <cell r="H21">
            <v>23868.04</v>
          </cell>
          <cell r="I21">
            <v>29755.180679640616</v>
          </cell>
          <cell r="L21">
            <v>47</v>
          </cell>
          <cell r="M21">
            <v>49.739779797036107</v>
          </cell>
        </row>
        <row r="22">
          <cell r="B22">
            <v>24024.65</v>
          </cell>
          <cell r="C22">
            <v>42</v>
          </cell>
          <cell r="H22">
            <v>28388.58</v>
          </cell>
          <cell r="I22">
            <v>30455.048687695104</v>
          </cell>
          <cell r="L22">
            <v>52</v>
          </cell>
          <cell r="M22">
            <v>50.721147407791683</v>
          </cell>
        </row>
        <row r="23">
          <cell r="B23">
            <v>24637.58</v>
          </cell>
          <cell r="C23">
            <v>47</v>
          </cell>
          <cell r="H23">
            <v>32442.34</v>
          </cell>
          <cell r="I23">
            <v>30637.024662660246</v>
          </cell>
          <cell r="L23">
            <v>53</v>
          </cell>
          <cell r="M23">
            <v>50.898541754210001</v>
          </cell>
        </row>
        <row r="24">
          <cell r="B24">
            <v>24953.79</v>
          </cell>
          <cell r="C24">
            <v>50</v>
          </cell>
          <cell r="I24">
            <v>31205.253665079152</v>
          </cell>
          <cell r="M24">
            <v>51.842563829591924</v>
          </cell>
        </row>
        <row r="25">
          <cell r="B25">
            <v>22694.45</v>
          </cell>
          <cell r="C25">
            <v>51</v>
          </cell>
          <cell r="I25">
            <v>30839.427037538902</v>
          </cell>
          <cell r="M25">
            <v>51.234801095394275</v>
          </cell>
        </row>
        <row r="26">
          <cell r="B26">
            <v>32213.09</v>
          </cell>
          <cell r="C26">
            <v>53</v>
          </cell>
          <cell r="I26">
            <v>30382.359501603569</v>
          </cell>
          <cell r="M26">
            <v>50.475456109435108</v>
          </cell>
        </row>
        <row r="27">
          <cell r="B27">
            <v>27219.82</v>
          </cell>
          <cell r="C27">
            <v>52</v>
          </cell>
          <cell r="I27">
            <v>29295.289918535636</v>
          </cell>
          <cell r="M27">
            <v>48.669462963144042</v>
          </cell>
        </row>
        <row r="28">
          <cell r="B28">
            <v>22438.43</v>
          </cell>
          <cell r="C28">
            <v>43</v>
          </cell>
          <cell r="I28">
            <v>28128.072381369791</v>
          </cell>
          <cell r="M28">
            <v>46.730316743632422</v>
          </cell>
        </row>
        <row r="29">
          <cell r="B29">
            <v>20666.060000000001</v>
          </cell>
          <cell r="C29">
            <v>41</v>
          </cell>
          <cell r="I29">
            <v>27586.730125821676</v>
          </cell>
          <cell r="M29">
            <v>45.830489529787073</v>
          </cell>
        </row>
        <row r="30">
          <cell r="B30">
            <v>35307.760000000002</v>
          </cell>
          <cell r="C30">
            <v>39</v>
          </cell>
          <cell r="I30">
            <v>27047.398273864499</v>
          </cell>
          <cell r="M30">
            <v>44.934484723075037</v>
          </cell>
        </row>
        <row r="31">
          <cell r="B31">
            <v>19778.650000000001</v>
          </cell>
          <cell r="C31">
            <v>41</v>
          </cell>
          <cell r="I31">
            <v>26675.631020060624</v>
          </cell>
          <cell r="M31">
            <v>44.316858960425186</v>
          </cell>
        </row>
        <row r="32">
          <cell r="B32">
            <v>25939.61</v>
          </cell>
          <cell r="C32">
            <v>49</v>
          </cell>
          <cell r="I32">
            <v>26999.085077801985</v>
          </cell>
          <cell r="M32">
            <v>44.854220863741411</v>
          </cell>
        </row>
        <row r="33">
          <cell r="B33">
            <v>35509.25</v>
          </cell>
          <cell r="C33">
            <v>51</v>
          </cell>
          <cell r="I33">
            <v>27466.336454205491</v>
          </cell>
          <cell r="M33">
            <v>45.630476665584169</v>
          </cell>
        </row>
        <row r="34">
          <cell r="B34">
            <v>23751.51</v>
          </cell>
          <cell r="C34">
            <v>46</v>
          </cell>
          <cell r="I34">
            <v>28203.463528599794</v>
          </cell>
          <cell r="M34">
            <v>46.855083370005772</v>
          </cell>
        </row>
        <row r="35">
          <cell r="B35">
            <v>40765.57</v>
          </cell>
          <cell r="C35">
            <v>48</v>
          </cell>
          <cell r="I35">
            <v>29141.999472721134</v>
          </cell>
          <cell r="M35">
            <v>47.956955325415699</v>
          </cell>
        </row>
        <row r="36">
          <cell r="B36">
            <v>35639.69</v>
          </cell>
          <cell r="C36">
            <v>48</v>
          </cell>
          <cell r="I36">
            <v>29345.901102695938</v>
          </cell>
          <cell r="M36">
            <v>48.097780513394298</v>
          </cell>
        </row>
        <row r="37">
          <cell r="B37">
            <v>27678.86</v>
          </cell>
          <cell r="C37">
            <v>50</v>
          </cell>
          <cell r="I37">
            <v>29435.000272779595</v>
          </cell>
          <cell r="M37">
            <v>48.243813593503589</v>
          </cell>
        </row>
        <row r="38">
          <cell r="B38">
            <v>28697.84</v>
          </cell>
          <cell r="C38">
            <v>43</v>
          </cell>
          <cell r="I38">
            <v>29452.810068042625</v>
          </cell>
          <cell r="M38">
            <v>48.273003756059921</v>
          </cell>
        </row>
        <row r="39">
          <cell r="B39">
            <v>28629.96</v>
          </cell>
          <cell r="C39">
            <v>38</v>
          </cell>
          <cell r="I39">
            <v>29495.820077331511</v>
          </cell>
          <cell r="M39">
            <v>48.343496939398086</v>
          </cell>
        </row>
        <row r="40">
          <cell r="B40">
            <v>21826.1</v>
          </cell>
          <cell r="C40">
            <v>44</v>
          </cell>
          <cell r="I40">
            <v>29421.222982349445</v>
          </cell>
          <cell r="M40">
            <v>48.221232685564878</v>
          </cell>
        </row>
        <row r="41">
          <cell r="B41">
            <v>28682.59</v>
          </cell>
          <cell r="C41">
            <v>41</v>
          </cell>
          <cell r="I41">
            <v>29061.346992116534</v>
          </cell>
          <cell r="M41">
            <v>47.631397794153997</v>
          </cell>
        </row>
      </sheetData>
      <sheetData sheetId="6">
        <row r="16">
          <cell r="B16">
            <v>12413099.369999999</v>
          </cell>
          <cell r="C16">
            <v>40321</v>
          </cell>
          <cell r="H16">
            <v>15679874.770000001</v>
          </cell>
          <cell r="I16">
            <v>13432538.04753828</v>
          </cell>
          <cell r="L16">
            <v>48322</v>
          </cell>
          <cell r="M16">
            <v>46690.261113452732</v>
          </cell>
        </row>
        <row r="17">
          <cell r="B17">
            <v>12664271.08</v>
          </cell>
          <cell r="C17">
            <v>40491</v>
          </cell>
          <cell r="H17">
            <v>16565837.07</v>
          </cell>
          <cell r="I17">
            <v>15899260.833367975</v>
          </cell>
          <cell r="L17">
            <v>48768</v>
          </cell>
          <cell r="M17">
            <v>46897.017627300964</v>
          </cell>
        </row>
        <row r="18">
          <cell r="B18">
            <v>12779696.300000001</v>
          </cell>
          <cell r="C18">
            <v>40802</v>
          </cell>
          <cell r="H18">
            <v>16696525.139999999</v>
          </cell>
          <cell r="I18">
            <v>15979985.608608659</v>
          </cell>
          <cell r="L18">
            <v>49248</v>
          </cell>
          <cell r="M18">
            <v>47135.126256821466</v>
          </cell>
        </row>
        <row r="19">
          <cell r="B19">
            <v>12857253.919999998</v>
          </cell>
          <cell r="C19">
            <v>41184</v>
          </cell>
          <cell r="H19">
            <v>16895935.449999996</v>
          </cell>
          <cell r="I19">
            <v>16075854.368419748</v>
          </cell>
          <cell r="L19">
            <v>49646</v>
          </cell>
          <cell r="M19">
            <v>47417.904114602898</v>
          </cell>
        </row>
        <row r="20">
          <cell r="B20">
            <v>12996135.130000001</v>
          </cell>
          <cell r="C20">
            <v>41607</v>
          </cell>
          <cell r="H20">
            <v>17085901.760000002</v>
          </cell>
          <cell r="I20">
            <v>16173517.053151973</v>
          </cell>
          <cell r="L20">
            <v>50068</v>
          </cell>
          <cell r="M20">
            <v>47705.973396276953</v>
          </cell>
        </row>
        <row r="21">
          <cell r="B21">
            <v>13371930.439999999</v>
          </cell>
          <cell r="C21">
            <v>42015</v>
          </cell>
          <cell r="H21">
            <v>17158897.690000001</v>
          </cell>
          <cell r="I21">
            <v>16289814.945786614</v>
          </cell>
          <cell r="L21">
            <v>50376</v>
          </cell>
          <cell r="M21">
            <v>48049.009741052061</v>
          </cell>
        </row>
        <row r="22">
          <cell r="B22">
            <v>13321347.030000001</v>
          </cell>
          <cell r="C22">
            <v>42251</v>
          </cell>
          <cell r="H22">
            <v>17722371.449999999</v>
          </cell>
          <cell r="I22">
            <v>16515770.612323927</v>
          </cell>
          <cell r="L22">
            <v>50670</v>
          </cell>
          <cell r="M22">
            <v>48231.074883937887</v>
          </cell>
        </row>
        <row r="23">
          <cell r="B23">
            <v>13424206.669999998</v>
          </cell>
          <cell r="C23">
            <v>42520</v>
          </cell>
          <cell r="H23">
            <v>17625226.149999999</v>
          </cell>
          <cell r="I23">
            <v>16665093.982544847</v>
          </cell>
          <cell r="L23">
            <v>51039</v>
          </cell>
          <cell r="M23">
            <v>48346.642040797575</v>
          </cell>
        </row>
        <row r="24">
          <cell r="B24">
            <v>13589285.409999998</v>
          </cell>
          <cell r="C24">
            <v>42878</v>
          </cell>
          <cell r="I24">
            <v>16743148.158082545</v>
          </cell>
          <cell r="M24">
            <v>48573.08284505966</v>
          </cell>
        </row>
        <row r="25">
          <cell r="B25">
            <v>13700124.32</v>
          </cell>
          <cell r="C25">
            <v>43244</v>
          </cell>
          <cell r="I25">
            <v>16794722.127784129</v>
          </cell>
          <cell r="M25">
            <v>48722.702658449074</v>
          </cell>
        </row>
        <row r="26">
          <cell r="B26">
            <v>13933602.629999999</v>
          </cell>
          <cell r="C26">
            <v>43683</v>
          </cell>
          <cell r="I26">
            <v>16848691.439023823</v>
          </cell>
          <cell r="M26">
            <v>48879.271530753467</v>
          </cell>
        </row>
        <row r="27">
          <cell r="B27">
            <v>14045324.32</v>
          </cell>
          <cell r="C27">
            <v>44004</v>
          </cell>
          <cell r="I27">
            <v>16942738.682756517</v>
          </cell>
          <cell r="M27">
            <v>49152.109381678922</v>
          </cell>
        </row>
        <row r="28">
          <cell r="B28">
            <v>14537837.279999999</v>
          </cell>
          <cell r="C28">
            <v>44377</v>
          </cell>
          <cell r="I28">
            <v>16981985.570909265</v>
          </cell>
          <cell r="M28">
            <v>49265.96744060878</v>
          </cell>
        </row>
        <row r="29">
          <cell r="B29">
            <v>13935729.6</v>
          </cell>
          <cell r="C29">
            <v>44510</v>
          </cell>
          <cell r="I29">
            <v>16950496.105390813</v>
          </cell>
          <cell r="M29">
            <v>49151.151072335706</v>
          </cell>
        </row>
        <row r="30">
          <cell r="B30">
            <v>14309242.290000001</v>
          </cell>
          <cell r="C30">
            <v>44736</v>
          </cell>
          <cell r="I30">
            <v>17005823.660386834</v>
          </cell>
          <cell r="M30">
            <v>49311.583722634801</v>
          </cell>
        </row>
        <row r="31">
          <cell r="B31">
            <v>14226121.399999999</v>
          </cell>
          <cell r="C31">
            <v>44887</v>
          </cell>
          <cell r="I31">
            <v>17005618.691675436</v>
          </cell>
          <cell r="M31">
            <v>49310.989377310842</v>
          </cell>
        </row>
        <row r="32">
          <cell r="B32">
            <v>14408478.27</v>
          </cell>
          <cell r="C32">
            <v>45182</v>
          </cell>
          <cell r="I32">
            <v>17090219.817985374</v>
          </cell>
          <cell r="M32">
            <v>49556.306252657458</v>
          </cell>
        </row>
        <row r="33">
          <cell r="B33">
            <v>14364748.359999999</v>
          </cell>
          <cell r="C33">
            <v>45438</v>
          </cell>
          <cell r="I33">
            <v>17149862.917501703</v>
          </cell>
          <cell r="M33">
            <v>49729.252635850164</v>
          </cell>
        </row>
        <row r="34">
          <cell r="B34">
            <v>14502809.75</v>
          </cell>
          <cell r="C34">
            <v>45715</v>
          </cell>
          <cell r="I34">
            <v>17196704.689206611</v>
          </cell>
          <cell r="M34">
            <v>49865.079161708105</v>
          </cell>
        </row>
        <row r="35">
          <cell r="B35">
            <v>14970640.539999999</v>
          </cell>
          <cell r="C35">
            <v>45821</v>
          </cell>
          <cell r="I35">
            <v>17329875.532980192</v>
          </cell>
          <cell r="M35">
            <v>49893.360265197873</v>
          </cell>
        </row>
        <row r="36">
          <cell r="B36">
            <v>14927003.65</v>
          </cell>
          <cell r="C36">
            <v>46176</v>
          </cell>
          <cell r="I36">
            <v>17409374.994476549</v>
          </cell>
          <cell r="M36">
            <v>49969.72732891042</v>
          </cell>
        </row>
        <row r="37">
          <cell r="B37">
            <v>14843708.050000001</v>
          </cell>
          <cell r="C37">
            <v>46533</v>
          </cell>
          <cell r="I37">
            <v>17449960.440803047</v>
          </cell>
          <cell r="M37">
            <v>50086.218799000562</v>
          </cell>
        </row>
        <row r="38">
          <cell r="B38">
            <v>15228639.85</v>
          </cell>
          <cell r="C38">
            <v>46779</v>
          </cell>
          <cell r="I38">
            <v>17462314.870762374</v>
          </cell>
          <cell r="M38">
            <v>50121.679434236896</v>
          </cell>
        </row>
        <row r="39">
          <cell r="B39">
            <v>15431375.35</v>
          </cell>
          <cell r="C39">
            <v>47120</v>
          </cell>
          <cell r="I39">
            <v>17543857.247292053</v>
          </cell>
          <cell r="M39">
            <v>50355.728636016524</v>
          </cell>
        </row>
        <row r="40">
          <cell r="B40">
            <v>15451935.84</v>
          </cell>
          <cell r="C40">
            <v>47558</v>
          </cell>
          <cell r="I40">
            <v>17603826.268328167</v>
          </cell>
          <cell r="M40">
            <v>50527.856333323696</v>
          </cell>
        </row>
        <row r="41">
          <cell r="B41">
            <v>15563749.17</v>
          </cell>
          <cell r="C41">
            <v>47889</v>
          </cell>
          <cell r="I41">
            <v>17651580.412012167</v>
          </cell>
          <cell r="M41">
            <v>50664.923950022872</v>
          </cell>
        </row>
      </sheetData>
      <sheetData sheetId="7"/>
      <sheetData sheetId="8">
        <row r="16">
          <cell r="C16" t="str">
            <v>N/A</v>
          </cell>
          <cell r="H16">
            <v>11122054.32</v>
          </cell>
          <cell r="I16">
            <v>13432538.04753828</v>
          </cell>
          <cell r="M16" t="str">
            <v>N/A</v>
          </cell>
        </row>
        <row r="17">
          <cell r="C17" t="str">
            <v>N/A</v>
          </cell>
          <cell r="H17">
            <v>10854882.140000001</v>
          </cell>
          <cell r="I17">
            <v>15899260.833367975</v>
          </cell>
          <cell r="M17" t="str">
            <v>N/A</v>
          </cell>
        </row>
        <row r="18">
          <cell r="C18" t="str">
            <v>N/A</v>
          </cell>
          <cell r="H18">
            <v>10946442.890000001</v>
          </cell>
          <cell r="I18">
            <v>15979985.608608659</v>
          </cell>
          <cell r="M18" t="str">
            <v>N/A</v>
          </cell>
        </row>
        <row r="19">
          <cell r="C19" t="str">
            <v>N/A</v>
          </cell>
          <cell r="H19">
            <v>10933263.350000001</v>
          </cell>
          <cell r="I19">
            <v>16075854.368419748</v>
          </cell>
          <cell r="M19" t="str">
            <v>N/A</v>
          </cell>
        </row>
        <row r="20">
          <cell r="C20" t="str">
            <v>N/A</v>
          </cell>
          <cell r="I20">
            <v>16173517.053151973</v>
          </cell>
          <cell r="M20" t="str">
            <v>N/A</v>
          </cell>
        </row>
        <row r="21">
          <cell r="C21" t="str">
            <v>N/A</v>
          </cell>
          <cell r="I21">
            <v>16289814.945786614</v>
          </cell>
          <cell r="M21" t="str">
            <v>N/A</v>
          </cell>
        </row>
        <row r="22">
          <cell r="C22" t="str">
            <v>N/A</v>
          </cell>
          <cell r="I22">
            <v>16515770.612323927</v>
          </cell>
          <cell r="M22" t="str">
            <v>N/A</v>
          </cell>
        </row>
        <row r="23">
          <cell r="C23" t="str">
            <v>N/A</v>
          </cell>
          <cell r="I23">
            <v>16665093.982544847</v>
          </cell>
          <cell r="M23" t="str">
            <v>N/A</v>
          </cell>
        </row>
        <row r="24">
          <cell r="C24" t="str">
            <v>N/A</v>
          </cell>
          <cell r="I24">
            <v>16743148.158082545</v>
          </cell>
          <cell r="M24" t="str">
            <v>N/A</v>
          </cell>
        </row>
        <row r="25">
          <cell r="C25" t="str">
            <v>N/A</v>
          </cell>
          <cell r="I25">
            <v>16794722.127784129</v>
          </cell>
          <cell r="M25" t="str">
            <v>N/A</v>
          </cell>
        </row>
        <row r="26">
          <cell r="C26" t="str">
            <v>N/A</v>
          </cell>
          <cell r="I26">
            <v>16848691.439023823</v>
          </cell>
          <cell r="M26" t="str">
            <v>N/A</v>
          </cell>
        </row>
        <row r="27">
          <cell r="C27" t="str">
            <v>N/A</v>
          </cell>
          <cell r="I27">
            <v>16942738.682756517</v>
          </cell>
          <cell r="M27" t="str">
            <v>N/A</v>
          </cell>
        </row>
        <row r="28">
          <cell r="C28" t="str">
            <v>N/A</v>
          </cell>
          <cell r="I28">
            <v>16981985.570909265</v>
          </cell>
          <cell r="M28" t="str">
            <v>N/A</v>
          </cell>
        </row>
        <row r="29">
          <cell r="C29" t="str">
            <v>N/A</v>
          </cell>
          <cell r="I29">
            <v>16950496.105390813</v>
          </cell>
          <cell r="M29" t="str">
            <v>N/A</v>
          </cell>
        </row>
        <row r="30">
          <cell r="C30" t="str">
            <v>N/A</v>
          </cell>
          <cell r="I30">
            <v>17005823.660386834</v>
          </cell>
          <cell r="M30" t="str">
            <v>N/A</v>
          </cell>
        </row>
        <row r="31">
          <cell r="C31" t="str">
            <v>N/A</v>
          </cell>
          <cell r="I31">
            <v>17005618.691675436</v>
          </cell>
          <cell r="M31" t="str">
            <v>N/A</v>
          </cell>
        </row>
        <row r="32">
          <cell r="C32" t="str">
            <v>N/A</v>
          </cell>
          <cell r="I32">
            <v>17090219.817985374</v>
          </cell>
          <cell r="M32" t="str">
            <v>N/A</v>
          </cell>
        </row>
        <row r="33">
          <cell r="C33" t="str">
            <v>N/A</v>
          </cell>
          <cell r="I33">
            <v>17149862.917501703</v>
          </cell>
          <cell r="M33" t="str">
            <v>N/A</v>
          </cell>
        </row>
        <row r="34">
          <cell r="C34" t="str">
            <v>N/A</v>
          </cell>
          <cell r="I34">
            <v>17196704.689206611</v>
          </cell>
          <cell r="M34" t="str">
            <v>N/A</v>
          </cell>
        </row>
        <row r="35">
          <cell r="C35" t="str">
            <v>N/A</v>
          </cell>
          <cell r="I35">
            <v>17329875.532980192</v>
          </cell>
          <cell r="M35" t="str">
            <v>N/A</v>
          </cell>
        </row>
        <row r="36">
          <cell r="C36" t="str">
            <v>N/A</v>
          </cell>
          <cell r="I36">
            <v>17409374.994476549</v>
          </cell>
          <cell r="M36" t="str">
            <v>N/A</v>
          </cell>
        </row>
        <row r="37">
          <cell r="C37" t="str">
            <v>N/A</v>
          </cell>
          <cell r="I37">
            <v>17449960.440803047</v>
          </cell>
          <cell r="M37" t="str">
            <v>N/A</v>
          </cell>
        </row>
        <row r="38">
          <cell r="C38" t="str">
            <v>N/A</v>
          </cell>
          <cell r="I38">
            <v>17462314.870762374</v>
          </cell>
          <cell r="M38" t="str">
            <v>N/A</v>
          </cell>
        </row>
        <row r="39">
          <cell r="C39" t="str">
            <v>N/A</v>
          </cell>
          <cell r="I39">
            <v>17543857.247292053</v>
          </cell>
          <cell r="M39" t="str">
            <v>N/A</v>
          </cell>
        </row>
        <row r="40">
          <cell r="C40" t="str">
            <v>N/A</v>
          </cell>
          <cell r="I40">
            <v>17603826.268328167</v>
          </cell>
          <cell r="M40" t="str">
            <v>N/A</v>
          </cell>
        </row>
        <row r="41">
          <cell r="C41" t="str">
            <v>N/A</v>
          </cell>
          <cell r="I41">
            <v>17651580.412012167</v>
          </cell>
          <cell r="M41" t="str">
            <v>N/A</v>
          </cell>
        </row>
      </sheetData>
      <sheetData sheetId="9">
        <row r="16">
          <cell r="B16">
            <v>65656.06</v>
          </cell>
          <cell r="C16">
            <v>1695</v>
          </cell>
          <cell r="H16">
            <v>72246.3</v>
          </cell>
          <cell r="I16">
            <v>4000</v>
          </cell>
          <cell r="L16" t="str">
            <v/>
          </cell>
          <cell r="M16">
            <v>1655</v>
          </cell>
        </row>
        <row r="17">
          <cell r="B17">
            <v>64683.87</v>
          </cell>
          <cell r="C17">
            <v>1704</v>
          </cell>
          <cell r="H17">
            <v>67796.45</v>
          </cell>
          <cell r="I17">
            <v>108000</v>
          </cell>
          <cell r="L17" t="str">
            <v/>
          </cell>
          <cell r="M17">
            <v>1655</v>
          </cell>
        </row>
        <row r="18">
          <cell r="B18">
            <v>65174.77</v>
          </cell>
          <cell r="C18">
            <v>1688</v>
          </cell>
          <cell r="H18">
            <v>81342.740000000005</v>
          </cell>
          <cell r="I18">
            <v>108000</v>
          </cell>
          <cell r="L18" t="str">
            <v/>
          </cell>
          <cell r="M18">
            <v>1655</v>
          </cell>
        </row>
        <row r="19">
          <cell r="B19">
            <v>66782.649999999994</v>
          </cell>
          <cell r="C19">
            <v>1676</v>
          </cell>
          <cell r="H19">
            <v>102389</v>
          </cell>
          <cell r="I19">
            <v>109000</v>
          </cell>
          <cell r="L19" t="str">
            <v/>
          </cell>
          <cell r="M19">
            <v>1655</v>
          </cell>
        </row>
        <row r="20">
          <cell r="B20">
            <v>59040.3</v>
          </cell>
          <cell r="C20">
            <v>1669</v>
          </cell>
          <cell r="H20">
            <v>108675.11</v>
          </cell>
          <cell r="I20">
            <v>109000</v>
          </cell>
          <cell r="L20" t="str">
            <v/>
          </cell>
          <cell r="M20">
            <v>1655</v>
          </cell>
        </row>
        <row r="21">
          <cell r="B21">
            <v>52395.33</v>
          </cell>
          <cell r="C21">
            <v>1666</v>
          </cell>
          <cell r="H21">
            <v>89093.46</v>
          </cell>
          <cell r="I21">
            <v>75000</v>
          </cell>
          <cell r="L21" t="str">
            <v/>
          </cell>
          <cell r="M21">
            <v>1655</v>
          </cell>
        </row>
        <row r="22">
          <cell r="B22">
            <v>63410.32</v>
          </cell>
          <cell r="C22">
            <v>1653</v>
          </cell>
          <cell r="H22">
            <v>85936.77</v>
          </cell>
          <cell r="I22">
            <v>75000</v>
          </cell>
          <cell r="L22" t="str">
            <v/>
          </cell>
          <cell r="M22">
            <v>1655</v>
          </cell>
        </row>
        <row r="23">
          <cell r="B23">
            <v>63416.05</v>
          </cell>
          <cell r="C23">
            <v>1649</v>
          </cell>
          <cell r="H23">
            <v>70431.679999999993</v>
          </cell>
          <cell r="I23">
            <v>75000</v>
          </cell>
          <cell r="L23" t="str">
            <v/>
          </cell>
          <cell r="M23">
            <v>1655</v>
          </cell>
        </row>
        <row r="24">
          <cell r="B24">
            <v>63384.46</v>
          </cell>
          <cell r="C24">
            <v>1642</v>
          </cell>
          <cell r="I24">
            <v>75000</v>
          </cell>
          <cell r="L24" t="str">
            <v/>
          </cell>
          <cell r="M24">
            <v>1655</v>
          </cell>
        </row>
        <row r="25">
          <cell r="B25">
            <v>66215.91</v>
          </cell>
          <cell r="C25">
            <v>1648</v>
          </cell>
          <cell r="I25">
            <v>75000</v>
          </cell>
          <cell r="L25" t="str">
            <v/>
          </cell>
          <cell r="M25">
            <v>1655</v>
          </cell>
        </row>
        <row r="26">
          <cell r="B26">
            <v>63559.48</v>
          </cell>
          <cell r="C26">
            <v>1652</v>
          </cell>
          <cell r="I26">
            <v>76000</v>
          </cell>
          <cell r="L26" t="str">
            <v/>
          </cell>
          <cell r="M26">
            <v>1655</v>
          </cell>
        </row>
        <row r="27">
          <cell r="B27">
            <v>64438.080000000002</v>
          </cell>
          <cell r="C27">
            <v>1653</v>
          </cell>
          <cell r="I27">
            <v>76000</v>
          </cell>
          <cell r="L27" t="str">
            <v/>
          </cell>
          <cell r="M27">
            <v>1655</v>
          </cell>
        </row>
        <row r="28">
          <cell r="B28">
            <v>64522.23</v>
          </cell>
          <cell r="C28">
            <v>1642</v>
          </cell>
          <cell r="I28">
            <v>76000</v>
          </cell>
          <cell r="L28" t="str">
            <v/>
          </cell>
          <cell r="M28">
            <v>1655</v>
          </cell>
        </row>
        <row r="29">
          <cell r="B29">
            <v>56150.22</v>
          </cell>
          <cell r="C29">
            <v>1644</v>
          </cell>
          <cell r="I29">
            <v>76000</v>
          </cell>
          <cell r="L29" t="str">
            <v/>
          </cell>
          <cell r="M29">
            <v>1655</v>
          </cell>
        </row>
        <row r="30">
          <cell r="B30">
            <v>64745.34</v>
          </cell>
          <cell r="C30">
            <v>1633</v>
          </cell>
          <cell r="I30">
            <v>78000</v>
          </cell>
          <cell r="L30" t="str">
            <v/>
          </cell>
          <cell r="M30">
            <v>1655</v>
          </cell>
        </row>
        <row r="31">
          <cell r="B31">
            <v>62676.79</v>
          </cell>
          <cell r="C31">
            <v>1617</v>
          </cell>
          <cell r="I31">
            <v>78000</v>
          </cell>
          <cell r="L31" t="str">
            <v/>
          </cell>
          <cell r="M31">
            <v>1655</v>
          </cell>
        </row>
        <row r="32">
          <cell r="B32">
            <v>64477.11</v>
          </cell>
          <cell r="C32">
            <v>1617</v>
          </cell>
          <cell r="I32">
            <v>78000</v>
          </cell>
          <cell r="L32" t="str">
            <v/>
          </cell>
          <cell r="M32">
            <v>1655</v>
          </cell>
        </row>
        <row r="33">
          <cell r="B33">
            <v>65105.02</v>
          </cell>
          <cell r="C33">
            <v>1614</v>
          </cell>
          <cell r="I33">
            <v>78000</v>
          </cell>
          <cell r="L33" t="str">
            <v/>
          </cell>
          <cell r="M33">
            <v>1655</v>
          </cell>
        </row>
        <row r="34">
          <cell r="B34">
            <v>82174.7</v>
          </cell>
          <cell r="C34">
            <v>1617</v>
          </cell>
          <cell r="I34">
            <v>78000</v>
          </cell>
          <cell r="L34" t="str">
            <v/>
          </cell>
          <cell r="M34">
            <v>1655</v>
          </cell>
        </row>
        <row r="35">
          <cell r="B35">
            <v>62177.57</v>
          </cell>
          <cell r="C35">
            <v>1619</v>
          </cell>
          <cell r="I35">
            <v>78000</v>
          </cell>
          <cell r="L35" t="str">
            <v/>
          </cell>
          <cell r="M35">
            <v>1655</v>
          </cell>
        </row>
        <row r="36">
          <cell r="B36">
            <v>64898.7</v>
          </cell>
          <cell r="C36">
            <v>1612</v>
          </cell>
          <cell r="I36">
            <v>79000</v>
          </cell>
          <cell r="L36" t="str">
            <v/>
          </cell>
          <cell r="M36">
            <v>1655</v>
          </cell>
        </row>
        <row r="37">
          <cell r="B37">
            <v>65160.17</v>
          </cell>
          <cell r="C37">
            <v>1620</v>
          </cell>
          <cell r="I37">
            <v>79000</v>
          </cell>
          <cell r="L37" t="str">
            <v/>
          </cell>
          <cell r="M37">
            <v>1655</v>
          </cell>
        </row>
        <row r="38">
          <cell r="B38">
            <v>70956.929999999993</v>
          </cell>
          <cell r="C38">
            <v>1627</v>
          </cell>
          <cell r="I38">
            <v>79000</v>
          </cell>
          <cell r="L38" t="str">
            <v/>
          </cell>
          <cell r="M38">
            <v>1655</v>
          </cell>
        </row>
        <row r="39">
          <cell r="B39">
            <v>63637.02</v>
          </cell>
          <cell r="C39">
            <v>1635</v>
          </cell>
          <cell r="I39">
            <v>79000</v>
          </cell>
          <cell r="L39" t="str">
            <v/>
          </cell>
          <cell r="M39">
            <v>1655</v>
          </cell>
        </row>
        <row r="40">
          <cell r="B40">
            <v>71212.39</v>
          </cell>
          <cell r="C40">
            <v>1658</v>
          </cell>
          <cell r="I40">
            <v>79000</v>
          </cell>
          <cell r="L40" t="str">
            <v/>
          </cell>
          <cell r="M40">
            <v>1655</v>
          </cell>
        </row>
        <row r="41">
          <cell r="B41">
            <v>100610.49</v>
          </cell>
          <cell r="C41">
            <v>1659</v>
          </cell>
          <cell r="I41">
            <v>79000</v>
          </cell>
          <cell r="M41">
            <v>1655</v>
          </cell>
        </row>
      </sheetData>
      <sheetData sheetId="10">
        <row r="16">
          <cell r="B16">
            <v>188708625.22000003</v>
          </cell>
          <cell r="C16">
            <v>579250</v>
          </cell>
          <cell r="H16">
            <v>206674126.66999996</v>
          </cell>
          <cell r="I16">
            <v>196493204.76811194</v>
          </cell>
          <cell r="L16">
            <v>604218</v>
          </cell>
          <cell r="M16">
            <v>608606.7121633006</v>
          </cell>
        </row>
        <row r="17">
          <cell r="B17">
            <v>192206395.47</v>
          </cell>
          <cell r="C17">
            <v>581057</v>
          </cell>
          <cell r="H17">
            <v>213834270.35000002</v>
          </cell>
          <cell r="I17">
            <v>211550364.74090707</v>
          </cell>
          <cell r="L17">
            <v>605057</v>
          </cell>
          <cell r="M17">
            <v>608856.34372678667</v>
          </cell>
        </row>
        <row r="18">
          <cell r="B18">
            <v>196812715.25</v>
          </cell>
          <cell r="C18">
            <v>582903</v>
          </cell>
          <cell r="H18">
            <v>218152003.68000004</v>
          </cell>
          <cell r="I18">
            <v>218005573.23554319</v>
          </cell>
          <cell r="L18">
            <v>606173</v>
          </cell>
          <cell r="M18">
            <v>609499.32708911307</v>
          </cell>
        </row>
        <row r="19">
          <cell r="B19">
            <v>191390776.67999998</v>
          </cell>
          <cell r="C19">
            <v>584713</v>
          </cell>
          <cell r="H19">
            <v>214441079.22</v>
          </cell>
          <cell r="I19">
            <v>212021854.80564541</v>
          </cell>
          <cell r="L19">
            <v>607464</v>
          </cell>
          <cell r="M19">
            <v>610213.3242135453</v>
          </cell>
        </row>
        <row r="20">
          <cell r="B20">
            <v>197092238.22999999</v>
          </cell>
          <cell r="C20">
            <v>586423</v>
          </cell>
          <cell r="H20">
            <v>219108913.41999999</v>
          </cell>
          <cell r="I20">
            <v>218521496.9393608</v>
          </cell>
          <cell r="L20">
            <v>608791</v>
          </cell>
          <cell r="M20">
            <v>610941.74503118289</v>
          </cell>
        </row>
        <row r="21">
          <cell r="B21">
            <v>196133444.56999999</v>
          </cell>
          <cell r="C21">
            <v>587738</v>
          </cell>
          <cell r="H21">
            <v>214451903.24000004</v>
          </cell>
          <cell r="I21">
            <v>212536819.0659042</v>
          </cell>
          <cell r="L21">
            <v>609854</v>
          </cell>
          <cell r="M21">
            <v>611695.42639301997</v>
          </cell>
        </row>
        <row r="22">
          <cell r="B22">
            <v>199398538.50999996</v>
          </cell>
          <cell r="C22">
            <v>588873</v>
          </cell>
          <cell r="H22">
            <v>226489401.42999998</v>
          </cell>
          <cell r="I22">
            <v>221135843.07846978</v>
          </cell>
          <cell r="L22">
            <v>610585</v>
          </cell>
          <cell r="M22">
            <v>612204.46766340267</v>
          </cell>
        </row>
        <row r="23">
          <cell r="B23">
            <v>195788197.13999999</v>
          </cell>
          <cell r="C23">
            <v>589399</v>
          </cell>
          <cell r="H23">
            <v>218996701.88999993</v>
          </cell>
          <cell r="I23">
            <v>216289791.49915677</v>
          </cell>
          <cell r="L23">
            <v>611722</v>
          </cell>
          <cell r="M23">
            <v>612415.82649902673</v>
          </cell>
        </row>
        <row r="24">
          <cell r="B24">
            <v>201642854.84000003</v>
          </cell>
          <cell r="C24">
            <v>590666</v>
          </cell>
          <cell r="I24">
            <v>223015450.73235103</v>
          </cell>
          <cell r="M24">
            <v>613408.67447934707</v>
          </cell>
        </row>
        <row r="25">
          <cell r="B25">
            <v>197530824.03999999</v>
          </cell>
          <cell r="C25">
            <v>591801</v>
          </cell>
          <cell r="I25">
            <v>216854241.24519879</v>
          </cell>
          <cell r="M25">
            <v>614014.04320330813</v>
          </cell>
        </row>
        <row r="26">
          <cell r="B26">
            <v>202635396.73000002</v>
          </cell>
          <cell r="C26">
            <v>593056</v>
          </cell>
          <cell r="I26">
            <v>223491566.5318619</v>
          </cell>
          <cell r="M26">
            <v>614718.24097134382</v>
          </cell>
        </row>
        <row r="27">
          <cell r="B27">
            <v>199276854.46000001</v>
          </cell>
          <cell r="C27">
            <v>594189</v>
          </cell>
          <cell r="I27">
            <v>217437673.52946505</v>
          </cell>
          <cell r="M27">
            <v>615666.00819943019</v>
          </cell>
        </row>
        <row r="28">
          <cell r="B28">
            <v>207456454.94999999</v>
          </cell>
          <cell r="C28">
            <v>595380</v>
          </cell>
          <cell r="I28">
            <v>224173702.13135564</v>
          </cell>
          <cell r="M28">
            <v>616594.46924398851</v>
          </cell>
        </row>
        <row r="29">
          <cell r="B29">
            <v>197344519.31999999</v>
          </cell>
          <cell r="C29">
            <v>595769</v>
          </cell>
          <cell r="I29">
            <v>217861366.5634495</v>
          </cell>
          <cell r="M29">
            <v>616091.73563038732</v>
          </cell>
        </row>
        <row r="30">
          <cell r="B30">
            <v>205888721.53999999</v>
          </cell>
          <cell r="C30">
            <v>596562</v>
          </cell>
          <cell r="I30">
            <v>224606584.17368898</v>
          </cell>
          <cell r="M30">
            <v>617010.02449721762</v>
          </cell>
        </row>
        <row r="31">
          <cell r="B31">
            <v>199644939.46000001</v>
          </cell>
          <cell r="C31">
            <v>596573</v>
          </cell>
          <cell r="I31">
            <v>218264568.93457124</v>
          </cell>
          <cell r="M31">
            <v>617231.95453451469</v>
          </cell>
        </row>
        <row r="32">
          <cell r="B32">
            <v>207400361.70000002</v>
          </cell>
          <cell r="C32">
            <v>597026</v>
          </cell>
          <cell r="I32">
            <v>225033927.71879551</v>
          </cell>
          <cell r="M32">
            <v>618183.967158805</v>
          </cell>
        </row>
        <row r="33">
          <cell r="B33">
            <v>201088655.38000003</v>
          </cell>
          <cell r="C33">
            <v>597645</v>
          </cell>
          <cell r="I33">
            <v>218725837.29251724</v>
          </cell>
          <cell r="M33">
            <v>618536.37866312941</v>
          </cell>
        </row>
        <row r="34">
          <cell r="B34">
            <v>204514943.62</v>
          </cell>
          <cell r="C34">
            <v>598074</v>
          </cell>
          <cell r="I34">
            <v>225410556.53165612</v>
          </cell>
          <cell r="M34">
            <v>619218.59289742436</v>
          </cell>
        </row>
        <row r="35">
          <cell r="B35">
            <v>205008354.90000004</v>
          </cell>
          <cell r="C35">
            <v>597974</v>
          </cell>
          <cell r="I35">
            <v>220400878.72424555</v>
          </cell>
          <cell r="M35">
            <v>619067.79994587449</v>
          </cell>
        </row>
        <row r="36">
          <cell r="B36">
            <v>208018907.34999999</v>
          </cell>
          <cell r="C36">
            <v>598741</v>
          </cell>
          <cell r="I36">
            <v>227653025.3135691</v>
          </cell>
          <cell r="M36">
            <v>619368.12509360223</v>
          </cell>
        </row>
        <row r="37">
          <cell r="B37">
            <v>201659499.71000001</v>
          </cell>
          <cell r="C37">
            <v>599553</v>
          </cell>
          <cell r="I37">
            <v>221441519.0578602</v>
          </cell>
          <cell r="M37">
            <v>620197.34094938228</v>
          </cell>
        </row>
        <row r="38">
          <cell r="B38">
            <v>209230061.42000002</v>
          </cell>
          <cell r="C38">
            <v>599698</v>
          </cell>
          <cell r="I38">
            <v>228149083.59925944</v>
          </cell>
          <cell r="M38">
            <v>620717.73461415211</v>
          </cell>
        </row>
        <row r="39">
          <cell r="B39">
            <v>205094650.24000001</v>
          </cell>
          <cell r="C39">
            <v>600868</v>
          </cell>
          <cell r="I39">
            <v>221966054.97115451</v>
          </cell>
          <cell r="M39">
            <v>621666.42308014829</v>
          </cell>
        </row>
        <row r="40">
          <cell r="B40">
            <v>208754880.97</v>
          </cell>
          <cell r="C40">
            <v>602393</v>
          </cell>
          <cell r="I40">
            <v>228854013.09266075</v>
          </cell>
          <cell r="M40">
            <v>622635.61318418116</v>
          </cell>
        </row>
        <row r="41">
          <cell r="B41">
            <v>203624825.07999998</v>
          </cell>
          <cell r="C41">
            <v>602889</v>
          </cell>
          <cell r="I41">
            <v>222619198.78004947</v>
          </cell>
          <cell r="M41">
            <v>623495.70087438333</v>
          </cell>
        </row>
      </sheetData>
      <sheetData sheetId="11">
        <row r="16">
          <cell r="B16">
            <v>286366280.03999996</v>
          </cell>
          <cell r="C16">
            <v>3343841</v>
          </cell>
          <cell r="H16">
            <v>95811262</v>
          </cell>
          <cell r="I16">
            <v>5000000</v>
          </cell>
          <cell r="L16" t="str">
            <v>N/A</v>
          </cell>
          <cell r="M16" t="str">
            <v>N/A</v>
          </cell>
        </row>
        <row r="17">
          <cell r="B17">
            <v>229771494.23999998</v>
          </cell>
          <cell r="C17">
            <v>3355168</v>
          </cell>
          <cell r="H17">
            <v>1490922.71</v>
          </cell>
          <cell r="I17">
            <v>4000000</v>
          </cell>
          <cell r="L17" t="str">
            <v>N/A</v>
          </cell>
          <cell r="M17" t="str">
            <v>N/A</v>
          </cell>
        </row>
        <row r="18">
          <cell r="B18">
            <v>241457010.53999999</v>
          </cell>
          <cell r="C18">
            <v>3357603</v>
          </cell>
          <cell r="H18">
            <v>-2407760.09</v>
          </cell>
          <cell r="I18">
            <v>3000000</v>
          </cell>
          <cell r="L18" t="str">
            <v>N/A</v>
          </cell>
          <cell r="M18" t="str">
            <v>N/A</v>
          </cell>
        </row>
        <row r="19">
          <cell r="B19">
            <v>239223124.91999999</v>
          </cell>
          <cell r="C19">
            <v>3361284</v>
          </cell>
          <cell r="H19">
            <v>-3366071.89</v>
          </cell>
          <cell r="I19">
            <v>2000000</v>
          </cell>
          <cell r="L19" t="str">
            <v>N/A</v>
          </cell>
          <cell r="M19" t="str">
            <v>N/A</v>
          </cell>
        </row>
        <row r="20">
          <cell r="B20">
            <v>224911384.69</v>
          </cell>
          <cell r="C20">
            <v>3365779</v>
          </cell>
          <cell r="H20">
            <v>-3422174.47</v>
          </cell>
          <cell r="I20">
            <v>1000000</v>
          </cell>
          <cell r="L20" t="str">
            <v>N/A</v>
          </cell>
          <cell r="M20" t="str">
            <v>N/A</v>
          </cell>
        </row>
        <row r="21">
          <cell r="B21">
            <v>239773106.96000001</v>
          </cell>
          <cell r="C21">
            <v>3369100</v>
          </cell>
          <cell r="H21">
            <v>-3447815.79</v>
          </cell>
          <cell r="I21">
            <v>1000000</v>
          </cell>
          <cell r="L21" t="str">
            <v>N/A</v>
          </cell>
          <cell r="M21" t="str">
            <v>N/A</v>
          </cell>
        </row>
        <row r="22">
          <cell r="B22">
            <v>239396034.83000001</v>
          </cell>
          <cell r="C22">
            <v>3371603</v>
          </cell>
          <cell r="H22">
            <v>-3548436</v>
          </cell>
          <cell r="I22">
            <v>0</v>
          </cell>
          <cell r="L22" t="str">
            <v>N/A</v>
          </cell>
          <cell r="M22" t="str">
            <v>N/A</v>
          </cell>
        </row>
        <row r="23">
          <cell r="B23">
            <v>239226515.25</v>
          </cell>
          <cell r="C23">
            <v>3371807</v>
          </cell>
          <cell r="H23">
            <v>-3513868.93</v>
          </cell>
          <cell r="I23">
            <v>0</v>
          </cell>
          <cell r="L23" t="str">
            <v>N/A</v>
          </cell>
          <cell r="M23" t="str">
            <v>N/A</v>
          </cell>
        </row>
        <row r="24">
          <cell r="B24">
            <v>239198865.47</v>
          </cell>
          <cell r="C24">
            <v>3374420</v>
          </cell>
          <cell r="H24" t="str">
            <v/>
          </cell>
          <cell r="I24">
            <v>0</v>
          </cell>
          <cell r="L24" t="str">
            <v>N/A</v>
          </cell>
          <cell r="M24" t="str">
            <v>N/A</v>
          </cell>
        </row>
        <row r="25">
          <cell r="B25">
            <v>239591147.92000002</v>
          </cell>
          <cell r="C25">
            <v>3378490</v>
          </cell>
          <cell r="H25" t="str">
            <v/>
          </cell>
          <cell r="I25">
            <v>0</v>
          </cell>
          <cell r="L25" t="str">
            <v>N/A</v>
          </cell>
          <cell r="M25" t="str">
            <v>N/A</v>
          </cell>
        </row>
        <row r="26">
          <cell r="B26">
            <v>238436602.47999999</v>
          </cell>
          <cell r="C26">
            <v>3385276</v>
          </cell>
          <cell r="H26" t="str">
            <v/>
          </cell>
          <cell r="I26">
            <v>0</v>
          </cell>
          <cell r="L26" t="str">
            <v>N/A</v>
          </cell>
          <cell r="M26" t="str">
            <v>N/A</v>
          </cell>
        </row>
        <row r="27">
          <cell r="B27">
            <v>237257910.11000001</v>
          </cell>
          <cell r="C27">
            <v>3355762</v>
          </cell>
          <cell r="H27" t="str">
            <v/>
          </cell>
          <cell r="I27">
            <v>0</v>
          </cell>
          <cell r="L27" t="str">
            <v>N/A</v>
          </cell>
          <cell r="M27" t="str">
            <v>N/A</v>
          </cell>
        </row>
        <row r="28">
          <cell r="B28">
            <v>239555587.03999999</v>
          </cell>
          <cell r="C28">
            <v>3356090</v>
          </cell>
          <cell r="H28" t="str">
            <v/>
          </cell>
          <cell r="I28">
            <v>0</v>
          </cell>
          <cell r="L28" t="str">
            <v>N/A</v>
          </cell>
          <cell r="M28" t="str">
            <v>N/A</v>
          </cell>
        </row>
        <row r="29">
          <cell r="B29">
            <v>221291657.55000001</v>
          </cell>
          <cell r="C29">
            <v>3341880</v>
          </cell>
          <cell r="H29" t="str">
            <v/>
          </cell>
          <cell r="I29">
            <v>0</v>
          </cell>
          <cell r="L29" t="str">
            <v>N/A</v>
          </cell>
          <cell r="M29" t="str">
            <v>N/A</v>
          </cell>
        </row>
        <row r="30">
          <cell r="B30">
            <v>278588332.64999998</v>
          </cell>
          <cell r="C30">
            <v>3337853</v>
          </cell>
          <cell r="H30" t="str">
            <v/>
          </cell>
          <cell r="I30">
            <v>0</v>
          </cell>
          <cell r="L30" t="str">
            <v>N/A</v>
          </cell>
          <cell r="M30" t="str">
            <v>N/A</v>
          </cell>
        </row>
        <row r="31">
          <cell r="B31">
            <v>243098409.66</v>
          </cell>
          <cell r="C31">
            <v>3340613</v>
          </cell>
          <cell r="H31" t="str">
            <v/>
          </cell>
          <cell r="I31">
            <v>0</v>
          </cell>
          <cell r="L31" t="str">
            <v>N/A</v>
          </cell>
          <cell r="M31" t="str">
            <v>N/A</v>
          </cell>
        </row>
        <row r="32">
          <cell r="B32">
            <v>245558539.41000003</v>
          </cell>
          <cell r="C32">
            <v>3346351</v>
          </cell>
          <cell r="H32" t="str">
            <v/>
          </cell>
          <cell r="I32">
            <v>0</v>
          </cell>
          <cell r="L32" t="str">
            <v>N/A</v>
          </cell>
          <cell r="M32" t="str">
            <v>N/A</v>
          </cell>
        </row>
        <row r="33">
          <cell r="B33">
            <v>244379518.31999999</v>
          </cell>
          <cell r="C33">
            <v>3353059</v>
          </cell>
          <cell r="H33" t="str">
            <v/>
          </cell>
          <cell r="I33">
            <v>0</v>
          </cell>
          <cell r="L33" t="str">
            <v>N/A</v>
          </cell>
          <cell r="M33" t="str">
            <v>N/A</v>
          </cell>
        </row>
        <row r="34">
          <cell r="B34">
            <v>244270983.09</v>
          </cell>
          <cell r="C34">
            <v>3357770</v>
          </cell>
          <cell r="H34" t="str">
            <v/>
          </cell>
          <cell r="I34">
            <v>0</v>
          </cell>
          <cell r="L34" t="str">
            <v>N/A</v>
          </cell>
          <cell r="M34" t="str">
            <v>N/A</v>
          </cell>
        </row>
        <row r="35">
          <cell r="B35">
            <v>242689429.97999999</v>
          </cell>
          <cell r="C35">
            <v>3361331</v>
          </cell>
          <cell r="H35" t="str">
            <v/>
          </cell>
          <cell r="I35">
            <v>0</v>
          </cell>
          <cell r="L35" t="str">
            <v>N/A</v>
          </cell>
          <cell r="M35" t="str">
            <v>N/A</v>
          </cell>
        </row>
        <row r="36">
          <cell r="B36">
            <v>245105183.50999999</v>
          </cell>
          <cell r="C36">
            <v>3361872</v>
          </cell>
          <cell r="H36" t="str">
            <v/>
          </cell>
          <cell r="I36">
            <v>0</v>
          </cell>
          <cell r="L36" t="str">
            <v>N/A</v>
          </cell>
          <cell r="M36" t="str">
            <v>N/A</v>
          </cell>
        </row>
        <row r="37">
          <cell r="B37">
            <v>242652226.20000002</v>
          </cell>
          <cell r="C37">
            <v>3360564</v>
          </cell>
          <cell r="H37" t="str">
            <v/>
          </cell>
          <cell r="I37">
            <v>0</v>
          </cell>
          <cell r="L37" t="str">
            <v>N/A</v>
          </cell>
          <cell r="M37" t="str">
            <v>N/A</v>
          </cell>
        </row>
        <row r="38">
          <cell r="B38">
            <v>265805037.91000003</v>
          </cell>
          <cell r="C38">
            <v>3356817</v>
          </cell>
          <cell r="H38" t="str">
            <v/>
          </cell>
          <cell r="I38">
            <v>0</v>
          </cell>
          <cell r="L38" t="str">
            <v>N/A</v>
          </cell>
          <cell r="M38" t="str">
            <v>N/A</v>
          </cell>
        </row>
        <row r="39">
          <cell r="B39">
            <v>244952021.07999998</v>
          </cell>
          <cell r="C39">
            <v>3360519</v>
          </cell>
          <cell r="H39" t="str">
            <v/>
          </cell>
          <cell r="I39">
            <v>0</v>
          </cell>
          <cell r="L39" t="str">
            <v>N/A</v>
          </cell>
          <cell r="M39" t="str">
            <v>N/A</v>
          </cell>
        </row>
        <row r="40">
          <cell r="B40">
            <v>262014200.25</v>
          </cell>
          <cell r="C40">
            <v>3362600</v>
          </cell>
          <cell r="H40" t="str">
            <v/>
          </cell>
          <cell r="I40">
            <v>0</v>
          </cell>
          <cell r="L40" t="str">
            <v>N/A</v>
          </cell>
          <cell r="M40" t="str">
            <v>N/A</v>
          </cell>
        </row>
        <row r="41">
          <cell r="B41">
            <v>243874561.41</v>
          </cell>
          <cell r="C41">
            <v>3364459</v>
          </cell>
          <cell r="I41">
            <v>0</v>
          </cell>
          <cell r="L41" t="str">
            <v>N/A</v>
          </cell>
          <cell r="M41" t="str">
            <v>N/A</v>
          </cell>
        </row>
      </sheetData>
      <sheetData sheetId="12"/>
      <sheetData sheetId="13"/>
      <sheetData sheetId="14"/>
      <sheetData sheetId="15">
        <row r="16">
          <cell r="B16">
            <v>19511268.899999999</v>
          </cell>
          <cell r="C16">
            <v>793986</v>
          </cell>
          <cell r="H16">
            <v>7119405.7699999996</v>
          </cell>
          <cell r="I16">
            <v>3000000</v>
          </cell>
          <cell r="L16" t="str">
            <v>N/A</v>
          </cell>
          <cell r="M16" t="str">
            <v>N/A</v>
          </cell>
        </row>
        <row r="17">
          <cell r="B17">
            <v>18453842.550000001</v>
          </cell>
          <cell r="C17">
            <v>801744</v>
          </cell>
          <cell r="H17">
            <v>148353.57</v>
          </cell>
          <cell r="I17">
            <v>2500000</v>
          </cell>
          <cell r="L17" t="str">
            <v>N/A</v>
          </cell>
          <cell r="M17" t="str">
            <v>N/A</v>
          </cell>
        </row>
        <row r="18">
          <cell r="B18">
            <v>19368455.399999999</v>
          </cell>
          <cell r="C18">
            <v>807305</v>
          </cell>
          <cell r="H18">
            <v>-100221.75999999999</v>
          </cell>
          <cell r="I18">
            <v>2000000</v>
          </cell>
          <cell r="L18" t="str">
            <v>N/A</v>
          </cell>
          <cell r="M18" t="str">
            <v>N/A</v>
          </cell>
        </row>
        <row r="19">
          <cell r="B19">
            <v>19283482.010000002</v>
          </cell>
          <cell r="C19">
            <v>812185</v>
          </cell>
          <cell r="H19">
            <v>-126910.05</v>
          </cell>
          <cell r="I19">
            <v>1500000</v>
          </cell>
          <cell r="L19" t="str">
            <v>N/A</v>
          </cell>
          <cell r="M19" t="str">
            <v>N/A</v>
          </cell>
        </row>
        <row r="20">
          <cell r="B20">
            <v>18156149.32</v>
          </cell>
          <cell r="C20">
            <v>816785</v>
          </cell>
          <cell r="H20">
            <v>-106259.19</v>
          </cell>
          <cell r="I20">
            <v>1000000</v>
          </cell>
          <cell r="L20" t="str">
            <v>N/A</v>
          </cell>
          <cell r="M20" t="str">
            <v>N/A</v>
          </cell>
        </row>
        <row r="21">
          <cell r="B21">
            <v>19502860.130000003</v>
          </cell>
          <cell r="C21">
            <v>820615</v>
          </cell>
          <cell r="H21">
            <v>-14956.4</v>
          </cell>
          <cell r="I21">
            <v>0</v>
          </cell>
          <cell r="L21" t="str">
            <v>N/A</v>
          </cell>
          <cell r="M21" t="str">
            <v>N/A</v>
          </cell>
        </row>
        <row r="22">
          <cell r="B22">
            <v>19573755.23</v>
          </cell>
          <cell r="C22">
            <v>824409</v>
          </cell>
          <cell r="H22">
            <v>-124273.12</v>
          </cell>
          <cell r="I22">
            <v>0</v>
          </cell>
          <cell r="L22" t="str">
            <v>N/A</v>
          </cell>
          <cell r="M22" t="str">
            <v>N/A</v>
          </cell>
        </row>
        <row r="23">
          <cell r="B23">
            <v>19686837.790000003</v>
          </cell>
          <cell r="C23">
            <v>827038</v>
          </cell>
          <cell r="H23">
            <v>-147385.66</v>
          </cell>
          <cell r="I23">
            <v>0</v>
          </cell>
          <cell r="L23" t="str">
            <v>N/A</v>
          </cell>
          <cell r="M23" t="str">
            <v>N/A</v>
          </cell>
        </row>
        <row r="24">
          <cell r="B24">
            <v>19655306.34</v>
          </cell>
          <cell r="C24">
            <v>829808</v>
          </cell>
          <cell r="I24">
            <v>0</v>
          </cell>
          <cell r="L24" t="str">
            <v>N/A</v>
          </cell>
          <cell r="M24" t="str">
            <v>N/A</v>
          </cell>
        </row>
        <row r="25">
          <cell r="B25">
            <v>19678914.939999998</v>
          </cell>
          <cell r="C25">
            <v>832511</v>
          </cell>
          <cell r="I25">
            <v>0</v>
          </cell>
          <cell r="L25" t="str">
            <v>N/A</v>
          </cell>
          <cell r="M25" t="str">
            <v>N/A</v>
          </cell>
        </row>
        <row r="26">
          <cell r="B26">
            <v>19706932.829999998</v>
          </cell>
          <cell r="C26">
            <v>834974</v>
          </cell>
          <cell r="I26">
            <v>0</v>
          </cell>
          <cell r="L26" t="str">
            <v>N/A</v>
          </cell>
          <cell r="M26" t="str">
            <v>N/A</v>
          </cell>
        </row>
        <row r="27">
          <cell r="B27">
            <v>19737044.189999998</v>
          </cell>
          <cell r="C27">
            <v>837451</v>
          </cell>
          <cell r="I27">
            <v>0</v>
          </cell>
          <cell r="L27" t="str">
            <v>N/A</v>
          </cell>
          <cell r="M27" t="str">
            <v>N/A</v>
          </cell>
        </row>
        <row r="28">
          <cell r="B28">
            <v>19761359.509999998</v>
          </cell>
          <cell r="C28">
            <v>839773</v>
          </cell>
          <cell r="I28">
            <v>0</v>
          </cell>
          <cell r="L28" t="str">
            <v>N/A</v>
          </cell>
          <cell r="M28" t="str">
            <v>N/A</v>
          </cell>
        </row>
        <row r="29">
          <cell r="B29">
            <v>18081530.549999997</v>
          </cell>
          <cell r="C29">
            <v>841063</v>
          </cell>
          <cell r="I29">
            <v>0</v>
          </cell>
          <cell r="L29" t="str">
            <v>N/A</v>
          </cell>
          <cell r="M29" t="str">
            <v>N/A</v>
          </cell>
        </row>
        <row r="30">
          <cell r="B30">
            <v>19851353.91</v>
          </cell>
          <cell r="C30">
            <v>842629</v>
          </cell>
          <cell r="I30">
            <v>0</v>
          </cell>
          <cell r="L30" t="str">
            <v>N/A</v>
          </cell>
          <cell r="M30" t="str">
            <v>N/A</v>
          </cell>
        </row>
        <row r="31">
          <cell r="B31">
            <v>19054160.16</v>
          </cell>
          <cell r="C31">
            <v>844201</v>
          </cell>
          <cell r="I31">
            <v>0</v>
          </cell>
          <cell r="L31" t="str">
            <v>N/A</v>
          </cell>
          <cell r="M31" t="str">
            <v>N/A</v>
          </cell>
        </row>
        <row r="32">
          <cell r="B32">
            <v>20764967.07</v>
          </cell>
          <cell r="C32">
            <v>846633</v>
          </cell>
          <cell r="I32">
            <v>0</v>
          </cell>
          <cell r="L32" t="str">
            <v>N/A</v>
          </cell>
          <cell r="M32" t="str">
            <v>N/A</v>
          </cell>
        </row>
        <row r="33">
          <cell r="B33">
            <v>19844568.43</v>
          </cell>
          <cell r="C33">
            <v>849441</v>
          </cell>
          <cell r="I33">
            <v>0</v>
          </cell>
          <cell r="L33" t="str">
            <v>N/A</v>
          </cell>
          <cell r="M33" t="str">
            <v>N/A</v>
          </cell>
        </row>
        <row r="34">
          <cell r="B34">
            <v>19928502.329999998</v>
          </cell>
          <cell r="C34">
            <v>851998</v>
          </cell>
          <cell r="I34">
            <v>0</v>
          </cell>
          <cell r="L34" t="str">
            <v>N/A</v>
          </cell>
          <cell r="M34" t="str">
            <v>N/A</v>
          </cell>
        </row>
        <row r="35">
          <cell r="B35">
            <v>19847995.829999998</v>
          </cell>
          <cell r="C35">
            <v>853797</v>
          </cell>
          <cell r="I35">
            <v>0</v>
          </cell>
          <cell r="L35" t="str">
            <v>N/A</v>
          </cell>
          <cell r="M35" t="str">
            <v>N/A</v>
          </cell>
        </row>
        <row r="36">
          <cell r="B36">
            <v>19997898.59</v>
          </cell>
          <cell r="C36">
            <v>856298</v>
          </cell>
          <cell r="I36">
            <v>0</v>
          </cell>
          <cell r="L36" t="str">
            <v>N/A</v>
          </cell>
          <cell r="M36" t="str">
            <v>N/A</v>
          </cell>
        </row>
        <row r="37">
          <cell r="B37">
            <v>19489982.68</v>
          </cell>
          <cell r="C37">
            <v>858455</v>
          </cell>
          <cell r="I37">
            <v>0</v>
          </cell>
          <cell r="L37" t="str">
            <v>N/A</v>
          </cell>
          <cell r="M37" t="str">
            <v>N/A</v>
          </cell>
        </row>
        <row r="38">
          <cell r="B38">
            <v>22443335.41</v>
          </cell>
          <cell r="C38">
            <v>859409</v>
          </cell>
          <cell r="I38">
            <v>0</v>
          </cell>
          <cell r="L38" t="str">
            <v>N/A</v>
          </cell>
          <cell r="M38" t="str">
            <v>N/A</v>
          </cell>
        </row>
        <row r="39">
          <cell r="B39">
            <v>20073148.729999997</v>
          </cell>
          <cell r="C39">
            <v>862631</v>
          </cell>
          <cell r="I39">
            <v>0</v>
          </cell>
          <cell r="L39" t="str">
            <v>N/A</v>
          </cell>
          <cell r="M39" t="str">
            <v>N/A</v>
          </cell>
        </row>
        <row r="40">
          <cell r="B40">
            <v>21520113.490000002</v>
          </cell>
          <cell r="C40">
            <v>865025</v>
          </cell>
          <cell r="I40">
            <v>0</v>
          </cell>
          <cell r="L40" t="str">
            <v>N/A</v>
          </cell>
          <cell r="M40" t="str">
            <v>N/A</v>
          </cell>
        </row>
        <row r="41">
          <cell r="B41">
            <v>20191782.670000002</v>
          </cell>
          <cell r="C41">
            <v>866901</v>
          </cell>
          <cell r="I41">
            <v>0</v>
          </cell>
          <cell r="L41" t="str">
            <v>N/A</v>
          </cell>
          <cell r="M41" t="str">
            <v>N/A</v>
          </cell>
        </row>
      </sheetData>
      <sheetData sheetId="16">
        <row r="16">
          <cell r="B16">
            <v>10226093.02</v>
          </cell>
          <cell r="C16">
            <v>46507</v>
          </cell>
          <cell r="H16">
            <v>12469528.329999996</v>
          </cell>
          <cell r="I16">
            <v>7317874.4046575576</v>
          </cell>
          <cell r="L16">
            <v>41526</v>
          </cell>
          <cell r="M16">
            <v>40919.606333086711</v>
          </cell>
        </row>
        <row r="17">
          <cell r="B17">
            <v>14470905.009999998</v>
          </cell>
          <cell r="C17">
            <v>46218</v>
          </cell>
          <cell r="H17">
            <v>13803491.179999998</v>
          </cell>
          <cell r="I17">
            <v>13765736.896937547</v>
          </cell>
          <cell r="L17">
            <v>41372</v>
          </cell>
          <cell r="M17">
            <v>40852.986113187835</v>
          </cell>
        </row>
        <row r="18">
          <cell r="B18">
            <v>14430044.35</v>
          </cell>
          <cell r="C18">
            <v>46234</v>
          </cell>
          <cell r="H18">
            <v>13752832.359999999</v>
          </cell>
          <cell r="I18">
            <v>13741201.871948928</v>
          </cell>
          <cell r="L18">
            <v>41270</v>
          </cell>
          <cell r="M18">
            <v>40780.172791049612</v>
          </cell>
        </row>
        <row r="19">
          <cell r="B19">
            <v>14399933.219999999</v>
          </cell>
          <cell r="C19">
            <v>46276</v>
          </cell>
          <cell r="H19">
            <v>13691692.890000001</v>
          </cell>
          <cell r="I19">
            <v>13741737.938067164</v>
          </cell>
          <cell r="L19">
            <v>41051</v>
          </cell>
          <cell r="M19">
            <v>40781.763690385262</v>
          </cell>
        </row>
        <row r="20">
          <cell r="B20">
            <v>14248270.590000002</v>
          </cell>
          <cell r="C20">
            <v>45963</v>
          </cell>
          <cell r="H20">
            <v>13686495.180000002</v>
          </cell>
          <cell r="I20">
            <v>13723082.250529157</v>
          </cell>
          <cell r="L20">
            <v>41100</v>
          </cell>
          <cell r="M20">
            <v>40726.39865256504</v>
          </cell>
        </row>
        <row r="21">
          <cell r="B21">
            <v>14336263.98</v>
          </cell>
          <cell r="C21">
            <v>45858</v>
          </cell>
          <cell r="H21">
            <v>13758037.659999996</v>
          </cell>
          <cell r="I21">
            <v>13770440.912162498</v>
          </cell>
          <cell r="L21">
            <v>41013</v>
          </cell>
          <cell r="M21">
            <v>40866.94635883977</v>
          </cell>
        </row>
        <row r="22">
          <cell r="B22">
            <v>14316093.24</v>
          </cell>
          <cell r="C22">
            <v>45706</v>
          </cell>
          <cell r="H22">
            <v>13781313.280000003</v>
          </cell>
          <cell r="I22">
            <v>13763541.584301198</v>
          </cell>
          <cell r="L22">
            <v>40776</v>
          </cell>
          <cell r="M22">
            <v>40485.972112481963</v>
          </cell>
        </row>
        <row r="23">
          <cell r="B23">
            <v>14257148.4</v>
          </cell>
          <cell r="C23">
            <v>45418</v>
          </cell>
          <cell r="H23">
            <v>13745533.380000003</v>
          </cell>
          <cell r="I23">
            <v>13703313.830157889</v>
          </cell>
          <cell r="L23">
            <v>40697</v>
          </cell>
          <cell r="M23">
            <v>40073.028103980636</v>
          </cell>
        </row>
        <row r="24">
          <cell r="B24">
            <v>14282749.949999999</v>
          </cell>
          <cell r="C24">
            <v>45223</v>
          </cell>
          <cell r="I24">
            <v>13708219.846587934</v>
          </cell>
          <cell r="M24">
            <v>40087.374920868613</v>
          </cell>
        </row>
        <row r="25">
          <cell r="B25">
            <v>14308088.4</v>
          </cell>
          <cell r="C25">
            <v>45059</v>
          </cell>
          <cell r="I25">
            <v>13708751.924603449</v>
          </cell>
          <cell r="M25">
            <v>40088.930893207384</v>
          </cell>
        </row>
        <row r="26">
          <cell r="B26">
            <v>14323839.09</v>
          </cell>
          <cell r="C26">
            <v>44909</v>
          </cell>
          <cell r="I26">
            <v>13691535.099150909</v>
          </cell>
          <cell r="M26">
            <v>40038.583193463215</v>
          </cell>
        </row>
        <row r="27">
          <cell r="B27">
            <v>14142041.110000001</v>
          </cell>
          <cell r="C27">
            <v>44605</v>
          </cell>
          <cell r="I27">
            <v>13733585.837351132</v>
          </cell>
          <cell r="M27">
            <v>40161.553478941321</v>
          </cell>
        </row>
        <row r="28">
          <cell r="B28">
            <v>16831710.490000002</v>
          </cell>
          <cell r="C28">
            <v>44602</v>
          </cell>
          <cell r="I28">
            <v>13715743.687250713</v>
          </cell>
          <cell r="M28">
            <v>40109.37712282256</v>
          </cell>
        </row>
        <row r="29">
          <cell r="B29">
            <v>11304008.710000001</v>
          </cell>
          <cell r="C29">
            <v>44211</v>
          </cell>
          <cell r="I29">
            <v>13704310.230759341</v>
          </cell>
          <cell r="M29">
            <v>40096.27166364099</v>
          </cell>
        </row>
        <row r="30">
          <cell r="B30">
            <v>14056225.290000001</v>
          </cell>
          <cell r="C30">
            <v>43940</v>
          </cell>
          <cell r="I30">
            <v>13777103.67085031</v>
          </cell>
          <cell r="M30">
            <v>40309.251777201709</v>
          </cell>
        </row>
        <row r="31">
          <cell r="B31">
            <v>14023804.869999999</v>
          </cell>
          <cell r="C31">
            <v>43737</v>
          </cell>
          <cell r="I31">
            <v>13796982.904116524</v>
          </cell>
          <cell r="M31">
            <v>40367.414729155171</v>
          </cell>
        </row>
        <row r="32">
          <cell r="B32">
            <v>13863628.670000002</v>
          </cell>
          <cell r="C32">
            <v>43440</v>
          </cell>
          <cell r="I32">
            <v>13778072.223968098</v>
          </cell>
          <cell r="M32">
            <v>40312.085584104614</v>
          </cell>
        </row>
        <row r="33">
          <cell r="B33">
            <v>13597924.08</v>
          </cell>
          <cell r="C33">
            <v>43186</v>
          </cell>
          <cell r="I33">
            <v>13776534.198063465</v>
          </cell>
          <cell r="M33">
            <v>40307.585605378255</v>
          </cell>
        </row>
        <row r="34">
          <cell r="B34">
            <v>13599011.910000002</v>
          </cell>
          <cell r="C34">
            <v>42951</v>
          </cell>
          <cell r="I34">
            <v>13752271.957069833</v>
          </cell>
          <cell r="M34">
            <v>40236.598785197704</v>
          </cell>
        </row>
        <row r="35">
          <cell r="B35">
            <v>13572368.689999999</v>
          </cell>
          <cell r="C35">
            <v>42912</v>
          </cell>
          <cell r="I35">
            <v>13972688.873483034</v>
          </cell>
          <cell r="M35">
            <v>40298.85683958984</v>
          </cell>
        </row>
        <row r="36">
          <cell r="B36">
            <v>13536674.270000001</v>
          </cell>
          <cell r="C36">
            <v>42564</v>
          </cell>
          <cell r="I36">
            <v>13999488.206171578</v>
          </cell>
          <cell r="M36">
            <v>40131.029787356922</v>
          </cell>
        </row>
        <row r="37">
          <cell r="B37">
            <v>13414505.790000001</v>
          </cell>
          <cell r="C37">
            <v>42455</v>
          </cell>
          <cell r="I37">
            <v>14005446.383459911</v>
          </cell>
          <cell r="M37">
            <v>40148.10953961037</v>
          </cell>
        </row>
        <row r="38">
          <cell r="B38">
            <v>13541253.979999999</v>
          </cell>
          <cell r="C38">
            <v>42454</v>
          </cell>
          <cell r="I38">
            <v>14010118.252911929</v>
          </cell>
          <cell r="M38">
            <v>40161.501952917228</v>
          </cell>
        </row>
        <row r="39">
          <cell r="B39">
            <v>13582731.58</v>
          </cell>
          <cell r="C39">
            <v>42327</v>
          </cell>
          <cell r="I39">
            <v>14001292.719875935</v>
          </cell>
          <cell r="M39">
            <v>40136.202618831529</v>
          </cell>
        </row>
        <row r="40">
          <cell r="B40">
            <v>13417441.08</v>
          </cell>
          <cell r="C40">
            <v>42033</v>
          </cell>
          <cell r="I40">
            <v>14007520.267269399</v>
          </cell>
          <cell r="M40">
            <v>40154.054549292749</v>
          </cell>
        </row>
        <row r="41">
          <cell r="B41">
            <v>13395406.380000001</v>
          </cell>
          <cell r="C41">
            <v>41868</v>
          </cell>
          <cell r="I41">
            <v>13981348.707040906</v>
          </cell>
          <cell r="M41">
            <v>40079.03097359887</v>
          </cell>
        </row>
      </sheetData>
      <sheetData sheetId="17">
        <row r="16">
          <cell r="B16">
            <v>4232389.21</v>
          </cell>
          <cell r="C16" t="str">
            <v>N/A</v>
          </cell>
          <cell r="J16">
            <v>2950000</v>
          </cell>
          <cell r="L16" t="str">
            <v>U/A</v>
          </cell>
          <cell r="O16" t="str">
            <v>U/A</v>
          </cell>
        </row>
        <row r="17">
          <cell r="B17">
            <v>6439403.5900000008</v>
          </cell>
          <cell r="C17" t="str">
            <v>N/A</v>
          </cell>
          <cell r="J17">
            <v>10721000</v>
          </cell>
          <cell r="L17" t="str">
            <v>U/A</v>
          </cell>
          <cell r="O17" t="str">
            <v>U/A</v>
          </cell>
        </row>
        <row r="18">
          <cell r="B18">
            <v>6680765.9300000006</v>
          </cell>
          <cell r="C18" t="str">
            <v>N/A</v>
          </cell>
          <cell r="J18">
            <v>18492000</v>
          </cell>
          <cell r="L18" t="str">
            <v>U/A</v>
          </cell>
          <cell r="O18" t="str">
            <v>U/A</v>
          </cell>
        </row>
        <row r="19">
          <cell r="B19">
            <v>7393635.1299999999</v>
          </cell>
          <cell r="C19" t="str">
            <v>N/A</v>
          </cell>
          <cell r="J19">
            <v>26263000</v>
          </cell>
          <cell r="L19" t="str">
            <v>U/A</v>
          </cell>
          <cell r="O19" t="str">
            <v>U/A</v>
          </cell>
        </row>
        <row r="20">
          <cell r="B20">
            <v>7855467.9300000006</v>
          </cell>
          <cell r="C20" t="str">
            <v>N/A</v>
          </cell>
          <cell r="J20">
            <v>34034000</v>
          </cell>
          <cell r="L20" t="str">
            <v>U/A</v>
          </cell>
          <cell r="O20" t="str">
            <v>U/A</v>
          </cell>
        </row>
        <row r="21">
          <cell r="B21">
            <v>7673309.2300000004</v>
          </cell>
          <cell r="C21" t="str">
            <v>N/A</v>
          </cell>
          <cell r="J21">
            <v>41805000</v>
          </cell>
          <cell r="L21" t="str">
            <v>U/A</v>
          </cell>
          <cell r="O21" t="str">
            <v>U/A</v>
          </cell>
        </row>
        <row r="22">
          <cell r="B22">
            <v>7589068.1299999999</v>
          </cell>
          <cell r="C22" t="str">
            <v>N/A</v>
          </cell>
          <cell r="J22">
            <v>49576000</v>
          </cell>
          <cell r="L22" t="str">
            <v>U/A</v>
          </cell>
          <cell r="O22" t="str">
            <v>U/A</v>
          </cell>
        </row>
        <row r="23">
          <cell r="B23">
            <v>7409358.580000001</v>
          </cell>
          <cell r="C23" t="str">
            <v>N/A</v>
          </cell>
          <cell r="J23">
            <v>57347000</v>
          </cell>
          <cell r="L23" t="str">
            <v>U/A</v>
          </cell>
          <cell r="O23" t="str">
            <v>U/A</v>
          </cell>
        </row>
        <row r="24">
          <cell r="B24">
            <v>8025589.2400000002</v>
          </cell>
          <cell r="C24" t="str">
            <v>N/A</v>
          </cell>
          <cell r="J24">
            <v>65118000</v>
          </cell>
          <cell r="L24" t="str">
            <v>U/A</v>
          </cell>
          <cell r="O24" t="str">
            <v>U/A</v>
          </cell>
        </row>
        <row r="25">
          <cell r="B25">
            <v>7447907.6200000001</v>
          </cell>
          <cell r="C25" t="str">
            <v>N/A</v>
          </cell>
          <cell r="J25">
            <v>72889000</v>
          </cell>
          <cell r="L25" t="str">
            <v>U/A</v>
          </cell>
          <cell r="O25" t="str">
            <v>U/A</v>
          </cell>
        </row>
        <row r="26">
          <cell r="B26">
            <v>7514989.0999999996</v>
          </cell>
          <cell r="C26" t="str">
            <v>N/A</v>
          </cell>
          <cell r="J26">
            <v>80660000</v>
          </cell>
          <cell r="L26" t="str">
            <v>U/A</v>
          </cell>
          <cell r="O26" t="str">
            <v>U/A</v>
          </cell>
        </row>
        <row r="27">
          <cell r="B27">
            <v>7628103.3899999997</v>
          </cell>
          <cell r="C27" t="str">
            <v>N/A</v>
          </cell>
          <cell r="J27">
            <v>88431000</v>
          </cell>
          <cell r="L27" t="str">
            <v>U/A</v>
          </cell>
          <cell r="O27" t="str">
            <v>U/A</v>
          </cell>
        </row>
        <row r="28">
          <cell r="B28">
            <v>8107287.3199999994</v>
          </cell>
          <cell r="C28" t="str">
            <v>N/A</v>
          </cell>
          <cell r="J28">
            <v>96202000</v>
          </cell>
          <cell r="L28" t="str">
            <v>U/A</v>
          </cell>
          <cell r="O28" t="str">
            <v>U/A</v>
          </cell>
        </row>
        <row r="29">
          <cell r="B29">
            <v>4371080.22</v>
          </cell>
          <cell r="C29" t="str">
            <v>N/A</v>
          </cell>
          <cell r="J29">
            <v>103973000</v>
          </cell>
          <cell r="L29" t="str">
            <v>U/A</v>
          </cell>
          <cell r="O29" t="str">
            <v>U/A</v>
          </cell>
        </row>
        <row r="30">
          <cell r="B30">
            <v>9017027.3300000001</v>
          </cell>
          <cell r="C30" t="str">
            <v>N/A</v>
          </cell>
          <cell r="J30">
            <v>111744000</v>
          </cell>
          <cell r="L30" t="str">
            <v>U/A</v>
          </cell>
          <cell r="O30" t="str">
            <v>U/A</v>
          </cell>
        </row>
        <row r="31">
          <cell r="B31">
            <v>7671477.54</v>
          </cell>
          <cell r="C31" t="str">
            <v>N/A</v>
          </cell>
          <cell r="J31">
            <v>119515000</v>
          </cell>
          <cell r="L31" t="str">
            <v>U/A</v>
          </cell>
          <cell r="O31" t="str">
            <v>U/A</v>
          </cell>
        </row>
        <row r="32">
          <cell r="B32">
            <v>7867094.9199999999</v>
          </cell>
          <cell r="C32" t="str">
            <v>N/A</v>
          </cell>
          <cell r="J32">
            <v>127286000</v>
          </cell>
          <cell r="L32" t="str">
            <v>U/A</v>
          </cell>
          <cell r="O32" t="str">
            <v>U/A</v>
          </cell>
        </row>
        <row r="33">
          <cell r="B33">
            <v>7933086.6399999997</v>
          </cell>
          <cell r="C33" t="str">
            <v>N/A</v>
          </cell>
          <cell r="J33">
            <v>135057000</v>
          </cell>
          <cell r="L33" t="str">
            <v>U/A</v>
          </cell>
          <cell r="O33" t="str">
            <v>U/A</v>
          </cell>
        </row>
        <row r="34">
          <cell r="B34">
            <v>7980894.6200000001</v>
          </cell>
          <cell r="C34" t="str">
            <v>N/A</v>
          </cell>
          <cell r="J34">
            <v>142828000</v>
          </cell>
          <cell r="L34" t="str">
            <v>U/A</v>
          </cell>
          <cell r="O34" t="str">
            <v>U/A</v>
          </cell>
        </row>
        <row r="35">
          <cell r="B35">
            <v>7952158.3899999997</v>
          </cell>
          <cell r="C35" t="str">
            <v>N/A</v>
          </cell>
          <cell r="J35">
            <v>150599000</v>
          </cell>
          <cell r="L35" t="str">
            <v>U/A</v>
          </cell>
          <cell r="O35" t="str">
            <v>U/A</v>
          </cell>
        </row>
        <row r="36">
          <cell r="B36">
            <v>7952382.9700000007</v>
          </cell>
          <cell r="C36" t="str">
            <v>N/A</v>
          </cell>
          <cell r="J36">
            <v>158370000</v>
          </cell>
          <cell r="L36" t="str">
            <v>U/A</v>
          </cell>
          <cell r="O36" t="str">
            <v>U/A</v>
          </cell>
        </row>
        <row r="37">
          <cell r="B37">
            <v>5603401.0300000003</v>
          </cell>
          <cell r="C37" t="str">
            <v>N/A</v>
          </cell>
          <cell r="J37">
            <v>166141000</v>
          </cell>
          <cell r="L37" t="str">
            <v>U/A</v>
          </cell>
          <cell r="O37" t="str">
            <v>U/A</v>
          </cell>
        </row>
        <row r="38">
          <cell r="B38">
            <v>9249540.6799999997</v>
          </cell>
          <cell r="C38" t="str">
            <v>N/A</v>
          </cell>
          <cell r="J38">
            <v>173912000</v>
          </cell>
          <cell r="L38" t="str">
            <v>U/A</v>
          </cell>
          <cell r="O38" t="str">
            <v>U/A</v>
          </cell>
        </row>
        <row r="39">
          <cell r="B39">
            <v>7990328.4800000004</v>
          </cell>
          <cell r="C39" t="str">
            <v>N/A</v>
          </cell>
          <cell r="J39">
            <v>181683000</v>
          </cell>
          <cell r="L39" t="str">
            <v>U/A</v>
          </cell>
        </row>
        <row r="40">
          <cell r="B40">
            <v>8060824.6900000004</v>
          </cell>
          <cell r="C40" t="str">
            <v>N/A</v>
          </cell>
          <cell r="J40">
            <v>189454000</v>
          </cell>
          <cell r="L40" t="str">
            <v>U/A</v>
          </cell>
        </row>
        <row r="41">
          <cell r="B41">
            <v>5705278.8399999999</v>
          </cell>
          <cell r="C41" t="str">
            <v>N/A</v>
          </cell>
          <cell r="J41">
            <v>197225000</v>
          </cell>
          <cell r="L41" t="str">
            <v>U/A</v>
          </cell>
        </row>
      </sheetData>
      <sheetData sheetId="18">
        <row r="16">
          <cell r="B16">
            <v>2595480.61</v>
          </cell>
          <cell r="C16">
            <v>31817</v>
          </cell>
          <cell r="H16">
            <v>2084007.83</v>
          </cell>
          <cell r="I16">
            <v>1945070.517884823</v>
          </cell>
          <cell r="L16">
            <v>34604</v>
          </cell>
          <cell r="M16">
            <v>35262.770362930773</v>
          </cell>
        </row>
        <row r="17">
          <cell r="B17">
            <v>1834448.56</v>
          </cell>
          <cell r="C17">
            <v>32108</v>
          </cell>
          <cell r="H17">
            <v>2144612</v>
          </cell>
          <cell r="I17">
            <v>2144504.1596486033</v>
          </cell>
          <cell r="L17">
            <v>34803</v>
          </cell>
          <cell r="M17">
            <v>35270.385916315616</v>
          </cell>
        </row>
        <row r="18">
          <cell r="B18">
            <v>1869004.73</v>
          </cell>
          <cell r="C18">
            <v>32040</v>
          </cell>
          <cell r="H18">
            <v>2175640.25</v>
          </cell>
          <cell r="I18">
            <v>2148192.214118592</v>
          </cell>
          <cell r="L18">
            <v>35030</v>
          </cell>
          <cell r="M18">
            <v>35331.042876970896</v>
          </cell>
        </row>
        <row r="19">
          <cell r="B19">
            <v>1866842.77</v>
          </cell>
          <cell r="C19">
            <v>32209</v>
          </cell>
          <cell r="H19">
            <v>2163401.42</v>
          </cell>
          <cell r="I19">
            <v>2160573.2330781291</v>
          </cell>
          <cell r="L19">
            <v>35242</v>
          </cell>
          <cell r="M19">
            <v>35534.671913909515</v>
          </cell>
        </row>
        <row r="20">
          <cell r="B20">
            <v>1866199.84</v>
          </cell>
          <cell r="C20">
            <v>32420</v>
          </cell>
          <cell r="H20">
            <v>2165045.13</v>
          </cell>
          <cell r="I20">
            <v>2169420.3537171194</v>
          </cell>
          <cell r="L20">
            <v>35423</v>
          </cell>
          <cell r="M20">
            <v>35680.179376686603</v>
          </cell>
        </row>
        <row r="21">
          <cell r="B21">
            <v>1875783.12</v>
          </cell>
          <cell r="C21">
            <v>32553</v>
          </cell>
          <cell r="H21">
            <v>2191745.69</v>
          </cell>
          <cell r="I21">
            <v>2181251.7879211623</v>
          </cell>
          <cell r="L21">
            <v>35586</v>
          </cell>
          <cell r="M21">
            <v>35874.76946337054</v>
          </cell>
        </row>
        <row r="22">
          <cell r="B22">
            <v>1873532.93</v>
          </cell>
          <cell r="C22">
            <v>32724</v>
          </cell>
          <cell r="H22">
            <v>2188006.29</v>
          </cell>
          <cell r="I22">
            <v>2185368.3964796579</v>
          </cell>
          <cell r="L22">
            <v>35781</v>
          </cell>
          <cell r="M22">
            <v>35942.474798364317</v>
          </cell>
        </row>
        <row r="23">
          <cell r="B23">
            <v>1910850.68</v>
          </cell>
          <cell r="C23">
            <v>32862</v>
          </cell>
          <cell r="H23">
            <v>2207222.79</v>
          </cell>
          <cell r="I23">
            <v>2184473.658177922</v>
          </cell>
          <cell r="L23">
            <v>36030</v>
          </cell>
          <cell r="M23">
            <v>35927.759151833925</v>
          </cell>
        </row>
        <row r="24">
          <cell r="B24">
            <v>1933088.63</v>
          </cell>
          <cell r="C24">
            <v>32988</v>
          </cell>
          <cell r="I24">
            <v>2185817.4818511149</v>
          </cell>
          <cell r="M24">
            <v>35949.860848090262</v>
          </cell>
        </row>
        <row r="25">
          <cell r="B25">
            <v>1923116.66</v>
          </cell>
          <cell r="C25">
            <v>33097</v>
          </cell>
          <cell r="I25">
            <v>2200807.165067595</v>
          </cell>
          <cell r="M25">
            <v>36196.394252760925</v>
          </cell>
        </row>
        <row r="26">
          <cell r="B26">
            <v>1960948.44</v>
          </cell>
          <cell r="C26">
            <v>33275</v>
          </cell>
          <cell r="I26">
            <v>2200505.7931647692</v>
          </cell>
          <cell r="M26">
            <v>36191.437627580613</v>
          </cell>
        </row>
        <row r="27">
          <cell r="B27">
            <v>1960024.52</v>
          </cell>
          <cell r="C27">
            <v>33457</v>
          </cell>
          <cell r="I27">
            <v>2203404.4162658094</v>
          </cell>
          <cell r="M27">
            <v>36239.110911374286</v>
          </cell>
        </row>
        <row r="28">
          <cell r="B28">
            <v>1992045.68</v>
          </cell>
          <cell r="C28">
            <v>33511</v>
          </cell>
          <cell r="I28">
            <v>2205257.3686811593</v>
          </cell>
          <cell r="M28">
            <v>36269.586183002888</v>
          </cell>
        </row>
        <row r="29">
          <cell r="B29">
            <v>1885153.49</v>
          </cell>
          <cell r="C29">
            <v>33327</v>
          </cell>
          <cell r="I29">
            <v>2241893.9419840588</v>
          </cell>
          <cell r="M29">
            <v>35754.838236425283</v>
          </cell>
        </row>
        <row r="30">
          <cell r="B30">
            <v>1979330.21</v>
          </cell>
          <cell r="C30">
            <v>33352</v>
          </cell>
          <cell r="I30">
            <v>2241270.8873483343</v>
          </cell>
          <cell r="M30">
            <v>35744.901451595455</v>
          </cell>
        </row>
        <row r="31">
          <cell r="B31">
            <v>1987513.53</v>
          </cell>
          <cell r="C31">
            <v>33480</v>
          </cell>
          <cell r="I31">
            <v>2273009.0397438458</v>
          </cell>
          <cell r="M31">
            <v>36251.077271768394</v>
          </cell>
        </row>
        <row r="32">
          <cell r="B32">
            <v>2033443.98</v>
          </cell>
          <cell r="C32">
            <v>33631</v>
          </cell>
          <cell r="I32">
            <v>2282167.8173664361</v>
          </cell>
          <cell r="M32">
            <v>36397.146006870695</v>
          </cell>
        </row>
        <row r="33">
          <cell r="B33">
            <v>1796645.54</v>
          </cell>
          <cell r="C33">
            <v>33860</v>
          </cell>
          <cell r="I33">
            <v>2296968.3931524726</v>
          </cell>
          <cell r="M33">
            <v>36633.1929416188</v>
          </cell>
        </row>
        <row r="34">
          <cell r="B34">
            <v>2070126.32</v>
          </cell>
          <cell r="C34">
            <v>34123</v>
          </cell>
          <cell r="I34">
            <v>2311525.4231529683</v>
          </cell>
          <cell r="M34">
            <v>36865.355687198942</v>
          </cell>
        </row>
        <row r="35">
          <cell r="B35">
            <v>2021790.2</v>
          </cell>
          <cell r="C35">
            <v>34299</v>
          </cell>
          <cell r="I35">
            <v>2320121.3960989839</v>
          </cell>
          <cell r="M35">
            <v>37002.4485337488</v>
          </cell>
        </row>
        <row r="36">
          <cell r="B36">
            <v>2038420.6</v>
          </cell>
          <cell r="C36">
            <v>34501</v>
          </cell>
          <cell r="I36">
            <v>2301056.9099641824</v>
          </cell>
          <cell r="M36">
            <v>36698.398638682338</v>
          </cell>
        </row>
        <row r="37">
          <cell r="B37">
            <v>1998048.44</v>
          </cell>
          <cell r="C37">
            <v>34636</v>
          </cell>
          <cell r="I37">
            <v>2333456.4308026591</v>
          </cell>
          <cell r="M37">
            <v>37215.122291315165</v>
          </cell>
        </row>
        <row r="38">
          <cell r="B38">
            <v>2347088.96</v>
          </cell>
          <cell r="C38">
            <v>34781</v>
          </cell>
          <cell r="I38">
            <v>2326055.9662948609</v>
          </cell>
          <cell r="M38">
            <v>37097.096007200875</v>
          </cell>
        </row>
        <row r="39">
          <cell r="B39">
            <v>2075139.98</v>
          </cell>
          <cell r="C39">
            <v>34959</v>
          </cell>
          <cell r="I39">
            <v>2347607.6305873953</v>
          </cell>
          <cell r="M39">
            <v>37440.812655020236</v>
          </cell>
        </row>
        <row r="40">
          <cell r="B40">
            <v>2073041.56</v>
          </cell>
          <cell r="C40">
            <v>35154</v>
          </cell>
          <cell r="I40">
            <v>2351375.6045822478</v>
          </cell>
          <cell r="M40">
            <v>37500.906176012482</v>
          </cell>
        </row>
        <row r="41">
          <cell r="B41">
            <v>2044741.03</v>
          </cell>
          <cell r="C41">
            <v>35252</v>
          </cell>
          <cell r="I41">
            <v>2353090.7658151155</v>
          </cell>
          <cell r="M41">
            <v>37528.260419352067</v>
          </cell>
        </row>
      </sheetData>
      <sheetData sheetId="19">
        <row r="16">
          <cell r="B16">
            <v>118431786.81000002</v>
          </cell>
          <cell r="C16">
            <v>649604</v>
          </cell>
          <cell r="H16">
            <v>162032358.40000001</v>
          </cell>
          <cell r="I16">
            <v>87637620.516559646</v>
          </cell>
          <cell r="L16">
            <v>576599</v>
          </cell>
          <cell r="M16">
            <v>651272.0768961797</v>
          </cell>
        </row>
        <row r="17">
          <cell r="B17">
            <v>197462212.26000002</v>
          </cell>
          <cell r="C17">
            <v>642543</v>
          </cell>
          <cell r="H17">
            <v>186097250.91000003</v>
          </cell>
          <cell r="I17">
            <v>202629119.82206446</v>
          </cell>
          <cell r="L17">
            <v>574287</v>
          </cell>
          <cell r="M17">
            <v>648515.71339837892</v>
          </cell>
        </row>
        <row r="18">
          <cell r="B18">
            <v>195196217.06999999</v>
          </cell>
          <cell r="C18">
            <v>640159</v>
          </cell>
          <cell r="H18">
            <v>183920963.83000004</v>
          </cell>
          <cell r="I18">
            <v>200319657.76359999</v>
          </cell>
          <cell r="L18">
            <v>570065</v>
          </cell>
          <cell r="M18">
            <v>641124.26622767211</v>
          </cell>
        </row>
        <row r="19">
          <cell r="B19">
            <v>193305664.63</v>
          </cell>
          <cell r="C19">
            <v>637566</v>
          </cell>
          <cell r="H19">
            <v>181138525.82000002</v>
          </cell>
          <cell r="I19">
            <v>198356349.52690414</v>
          </cell>
          <cell r="L19">
            <v>567114</v>
          </cell>
          <cell r="M19">
            <v>634840.68643983209</v>
          </cell>
        </row>
        <row r="20">
          <cell r="B20">
            <v>189139153.60000002</v>
          </cell>
          <cell r="C20">
            <v>634384</v>
          </cell>
          <cell r="H20">
            <v>179755454.44</v>
          </cell>
          <cell r="I20">
            <v>196400493.72761327</v>
          </cell>
          <cell r="L20">
            <v>563349</v>
          </cell>
          <cell r="M20">
            <v>628580.95822260797</v>
          </cell>
        </row>
        <row r="21">
          <cell r="B21">
            <v>188939703.86999997</v>
          </cell>
          <cell r="C21">
            <v>630072</v>
          </cell>
          <cell r="H21">
            <v>178865963.56</v>
          </cell>
          <cell r="I21">
            <v>194724162.64081347</v>
          </cell>
          <cell r="L21">
            <v>561252</v>
          </cell>
          <cell r="M21">
            <v>623215.85052435368</v>
          </cell>
        </row>
        <row r="22">
          <cell r="B22">
            <v>188081176.53</v>
          </cell>
          <cell r="C22">
            <v>625562</v>
          </cell>
          <cell r="H22">
            <v>179597081.46999997</v>
          </cell>
          <cell r="I22">
            <v>196091140.07142276</v>
          </cell>
          <cell r="L22">
            <v>558590</v>
          </cell>
          <cell r="M22">
            <v>618914.78862941859</v>
          </cell>
        </row>
        <row r="23">
          <cell r="B23">
            <v>188159087.81</v>
          </cell>
          <cell r="C23">
            <v>621565</v>
          </cell>
          <cell r="H23">
            <v>182042117.57999995</v>
          </cell>
          <cell r="I23">
            <v>195503371.07369626</v>
          </cell>
          <cell r="L23">
            <v>559127</v>
          </cell>
          <cell r="M23">
            <v>614406.34145646216</v>
          </cell>
        </row>
        <row r="24">
          <cell r="B24">
            <v>186005236.42000002</v>
          </cell>
          <cell r="C24">
            <v>617457</v>
          </cell>
          <cell r="I24">
            <v>193125586.09476924</v>
          </cell>
          <cell r="M24">
            <v>606933.70217843167</v>
          </cell>
        </row>
        <row r="25">
          <cell r="B25">
            <v>183434751.90000004</v>
          </cell>
          <cell r="C25">
            <v>612521</v>
          </cell>
          <cell r="I25">
            <v>191174857.02361256</v>
          </cell>
          <cell r="M25">
            <v>600803.16690837569</v>
          </cell>
        </row>
        <row r="26">
          <cell r="B26">
            <v>183758548.99000001</v>
          </cell>
          <cell r="C26">
            <v>610151</v>
          </cell>
          <cell r="I26">
            <v>189446277.14267978</v>
          </cell>
          <cell r="M26">
            <v>595370.77750901948</v>
          </cell>
        </row>
        <row r="27">
          <cell r="B27">
            <v>182490357.46999997</v>
          </cell>
          <cell r="C27">
            <v>611062</v>
          </cell>
          <cell r="I27">
            <v>189285251.35249048</v>
          </cell>
          <cell r="M27">
            <v>594864.72349017055</v>
          </cell>
        </row>
        <row r="28">
          <cell r="B28">
            <v>226944530.09</v>
          </cell>
          <cell r="C28">
            <v>633849</v>
          </cell>
          <cell r="I28">
            <v>194026790.83130935</v>
          </cell>
          <cell r="M28">
            <v>609765.90861067839</v>
          </cell>
        </row>
        <row r="29">
          <cell r="B29">
            <v>156904907.12</v>
          </cell>
          <cell r="C29">
            <v>639323</v>
          </cell>
          <cell r="I29">
            <v>193786209.20201004</v>
          </cell>
          <cell r="M29">
            <v>608089.34975981258</v>
          </cell>
        </row>
        <row r="30">
          <cell r="B30">
            <v>203624178.13999999</v>
          </cell>
          <cell r="C30">
            <v>644797</v>
          </cell>
          <cell r="I30">
            <v>195067598.45137912</v>
          </cell>
          <cell r="M30">
            <v>612110.27136536292</v>
          </cell>
        </row>
        <row r="31">
          <cell r="B31">
            <v>201026912.46000001</v>
          </cell>
          <cell r="C31">
            <v>640321</v>
          </cell>
          <cell r="I31">
            <v>194386479.13630483</v>
          </cell>
          <cell r="M31">
            <v>609972.96034040442</v>
          </cell>
        </row>
        <row r="32">
          <cell r="B32">
            <v>197272072.03</v>
          </cell>
          <cell r="C32">
            <v>634342</v>
          </cell>
          <cell r="I32">
            <v>193796317.81095785</v>
          </cell>
          <cell r="M32">
            <v>608121.06996047788</v>
          </cell>
        </row>
        <row r="33">
          <cell r="B33">
            <v>187640324.28999999</v>
          </cell>
          <cell r="C33">
            <v>627002</v>
          </cell>
          <cell r="I33">
            <v>190066578.72431982</v>
          </cell>
          <cell r="M33">
            <v>596417.37533067469</v>
          </cell>
        </row>
        <row r="34">
          <cell r="B34">
            <v>188055093.89000002</v>
          </cell>
          <cell r="C34">
            <v>617905</v>
          </cell>
          <cell r="I34">
            <v>187040981.57700059</v>
          </cell>
          <cell r="M34">
            <v>586923.23532182304</v>
          </cell>
        </row>
        <row r="35">
          <cell r="B35">
            <v>187512830.60999998</v>
          </cell>
          <cell r="C35">
            <v>622834</v>
          </cell>
          <cell r="I35">
            <v>190046774.31153861</v>
          </cell>
          <cell r="M35">
            <v>586286.92838228971</v>
          </cell>
        </row>
        <row r="36">
          <cell r="B36">
            <v>185173034.12</v>
          </cell>
          <cell r="C36">
            <v>606938</v>
          </cell>
          <cell r="I36">
            <v>188018956.90438077</v>
          </cell>
          <cell r="M36">
            <v>575864.46671498357</v>
          </cell>
        </row>
        <row r="37">
          <cell r="B37">
            <v>183598101.39000002</v>
          </cell>
          <cell r="C37">
            <v>604211</v>
          </cell>
          <cell r="I37">
            <v>185319867.98601624</v>
          </cell>
          <cell r="M37">
            <v>567597.69709674362</v>
          </cell>
        </row>
        <row r="38">
          <cell r="B38">
            <v>186496095.33000001</v>
          </cell>
          <cell r="C38">
            <v>601447</v>
          </cell>
          <cell r="I38">
            <v>183627783.6610947</v>
          </cell>
          <cell r="M38">
            <v>562415.18117680214</v>
          </cell>
        </row>
        <row r="39">
          <cell r="B39">
            <v>179588637.44</v>
          </cell>
          <cell r="C39">
            <v>595796</v>
          </cell>
          <cell r="I39">
            <v>181684597.80706131</v>
          </cell>
          <cell r="M39">
            <v>556463.59148614074</v>
          </cell>
        </row>
        <row r="40">
          <cell r="B40">
            <v>182093194.95000002</v>
          </cell>
          <cell r="C40">
            <v>590944</v>
          </cell>
          <cell r="I40">
            <v>179713994.86562166</v>
          </cell>
          <cell r="M40">
            <v>550428.02873936808</v>
          </cell>
        </row>
        <row r="41">
          <cell r="B41">
            <v>176790619.37</v>
          </cell>
          <cell r="C41">
            <v>586197</v>
          </cell>
          <cell r="I41">
            <v>178101370.84230617</v>
          </cell>
          <cell r="M41">
            <v>545488.8838335136</v>
          </cell>
        </row>
      </sheetData>
      <sheetData sheetId="20">
        <row r="16">
          <cell r="B16">
            <v>7475967.4999999991</v>
          </cell>
          <cell r="C16">
            <v>45749</v>
          </cell>
          <cell r="H16">
            <v>11579065.869999994</v>
          </cell>
          <cell r="I16">
            <v>6005652.5319240261</v>
          </cell>
          <cell r="L16">
            <v>89627</v>
          </cell>
          <cell r="M16">
            <v>47476.051519092922</v>
          </cell>
        </row>
        <row r="17">
          <cell r="B17">
            <v>12607518.160000002</v>
          </cell>
          <cell r="C17">
            <v>45577</v>
          </cell>
          <cell r="H17">
            <v>13241462.640000006</v>
          </cell>
          <cell r="I17">
            <v>13162437.853563389</v>
          </cell>
          <cell r="L17">
            <v>89578</v>
          </cell>
          <cell r="M17">
            <v>47025.409698515519</v>
          </cell>
        </row>
        <row r="18">
          <cell r="B18">
            <v>12665849.550000001</v>
          </cell>
          <cell r="C18">
            <v>45725</v>
          </cell>
          <cell r="H18">
            <v>13195994.719999999</v>
          </cell>
          <cell r="I18">
            <v>13003300.461464647</v>
          </cell>
          <cell r="L18">
            <v>89784</v>
          </cell>
          <cell r="M18">
            <v>46446.834109989613</v>
          </cell>
        </row>
        <row r="19">
          <cell r="B19">
            <v>12654349.690000003</v>
          </cell>
          <cell r="C19">
            <v>45819</v>
          </cell>
          <cell r="H19">
            <v>13126632.369999997</v>
          </cell>
          <cell r="I19">
            <v>13100747.906467138</v>
          </cell>
          <cell r="L19">
            <v>89831</v>
          </cell>
          <cell r="M19">
            <v>46785.743368499046</v>
          </cell>
        </row>
        <row r="20">
          <cell r="B20">
            <v>12518460.68</v>
          </cell>
          <cell r="C20">
            <v>45872</v>
          </cell>
          <cell r="H20">
            <v>13033812.899999997</v>
          </cell>
          <cell r="I20">
            <v>13221143.254110731</v>
          </cell>
          <cell r="L20">
            <v>44365</v>
          </cell>
          <cell r="M20">
            <v>47206.708734385349</v>
          </cell>
        </row>
        <row r="21">
          <cell r="B21">
            <v>12645602.839999998</v>
          </cell>
          <cell r="C21">
            <v>45877</v>
          </cell>
          <cell r="H21">
            <v>13065654.190000003</v>
          </cell>
          <cell r="I21">
            <v>13356466.231188569</v>
          </cell>
          <cell r="L21">
            <v>44498</v>
          </cell>
          <cell r="M21">
            <v>47681.051665223691</v>
          </cell>
        </row>
        <row r="22">
          <cell r="B22">
            <v>12474166.130000001</v>
          </cell>
          <cell r="C22">
            <v>46115</v>
          </cell>
          <cell r="H22">
            <v>13200467.240000011</v>
          </cell>
          <cell r="I22">
            <v>13600570.14703553</v>
          </cell>
          <cell r="L22">
            <v>44331</v>
          </cell>
          <cell r="M22">
            <v>48015.097102110594</v>
          </cell>
        </row>
        <row r="23">
          <cell r="B23">
            <v>12459763.83</v>
          </cell>
          <cell r="C23">
            <v>45926</v>
          </cell>
          <cell r="H23">
            <v>13299103.229999999</v>
          </cell>
          <cell r="I23">
            <v>13551959.290470624</v>
          </cell>
          <cell r="L23">
            <v>44328</v>
          </cell>
          <cell r="M23">
            <v>47488.563051937308</v>
          </cell>
        </row>
        <row r="24">
          <cell r="B24">
            <v>12454117.150000004</v>
          </cell>
          <cell r="C24">
            <v>45978</v>
          </cell>
          <cell r="I24">
            <v>13616667.584556894</v>
          </cell>
          <cell r="M24">
            <v>47706.402993484953</v>
          </cell>
        </row>
        <row r="25">
          <cell r="B25">
            <v>12391602.57</v>
          </cell>
          <cell r="C25">
            <v>46083</v>
          </cell>
          <cell r="I25">
            <v>13635977.988585692</v>
          </cell>
          <cell r="M25">
            <v>47764.839654386458</v>
          </cell>
        </row>
        <row r="26">
          <cell r="B26">
            <v>12473023.519999996</v>
          </cell>
          <cell r="C26">
            <v>46272</v>
          </cell>
          <cell r="I26">
            <v>13681198.899006521</v>
          </cell>
          <cell r="M26">
            <v>47914.254546145472</v>
          </cell>
        </row>
        <row r="27">
          <cell r="B27">
            <v>12358954.810000001</v>
          </cell>
          <cell r="C27">
            <v>46400</v>
          </cell>
          <cell r="I27">
            <v>13737400.143612796</v>
          </cell>
          <cell r="M27">
            <v>48102.224121603118</v>
          </cell>
        </row>
        <row r="28">
          <cell r="B28">
            <v>15723139.830000002</v>
          </cell>
          <cell r="C28">
            <v>47005</v>
          </cell>
          <cell r="I28">
            <v>13787970.444676746</v>
          </cell>
          <cell r="M28">
            <v>48270.422054091367</v>
          </cell>
        </row>
        <row r="29">
          <cell r="B29">
            <v>9863225.540000001</v>
          </cell>
          <cell r="C29">
            <v>47099</v>
          </cell>
          <cell r="I29">
            <v>13734799.611058697</v>
          </cell>
          <cell r="M29">
            <v>48053.780172721861</v>
          </cell>
        </row>
        <row r="30">
          <cell r="B30">
            <v>13123072.93</v>
          </cell>
          <cell r="C30">
            <v>47193</v>
          </cell>
          <cell r="I30">
            <v>13760533.314276755</v>
          </cell>
          <cell r="M30">
            <v>48134.73596521037</v>
          </cell>
        </row>
        <row r="31">
          <cell r="B31">
            <v>13077513.950000003</v>
          </cell>
          <cell r="C31">
            <v>47111</v>
          </cell>
          <cell r="I31">
            <v>13736656.729488891</v>
          </cell>
          <cell r="M31">
            <v>48041.572266572708</v>
          </cell>
        </row>
        <row r="32">
          <cell r="B32">
            <v>13050982.24</v>
          </cell>
          <cell r="C32">
            <v>47080</v>
          </cell>
          <cell r="I32">
            <v>13787442.338224757</v>
          </cell>
          <cell r="M32">
            <v>48210.453874770676</v>
          </cell>
        </row>
        <row r="33">
          <cell r="B33">
            <v>12617831.969999999</v>
          </cell>
          <cell r="C33">
            <v>47049</v>
          </cell>
          <cell r="I33">
            <v>13721689.592601905</v>
          </cell>
          <cell r="M33">
            <v>47970.315503983642</v>
          </cell>
        </row>
        <row r="34">
          <cell r="B34">
            <v>12765470.529999999</v>
          </cell>
          <cell r="C34">
            <v>46865</v>
          </cell>
          <cell r="I34">
            <v>13671875.566835279</v>
          </cell>
          <cell r="M34">
            <v>47786.117985429461</v>
          </cell>
        </row>
        <row r="35">
          <cell r="B35">
            <v>12714456.23</v>
          </cell>
          <cell r="C35">
            <v>48660</v>
          </cell>
          <cell r="I35">
            <v>14204968.423765615</v>
          </cell>
          <cell r="M35">
            <v>48772.040203744014</v>
          </cell>
        </row>
        <row r="36">
          <cell r="B36">
            <v>12796001.239999998</v>
          </cell>
          <cell r="C36">
            <v>47361</v>
          </cell>
          <cell r="I36">
            <v>13905260.841919182</v>
          </cell>
          <cell r="M36">
            <v>47371.39277665913</v>
          </cell>
        </row>
        <row r="37">
          <cell r="B37">
            <v>12767982.24</v>
          </cell>
          <cell r="C37">
            <v>47176</v>
          </cell>
          <cell r="I37">
            <v>13833913.753190273</v>
          </cell>
          <cell r="M37">
            <v>47118.116467974796</v>
          </cell>
        </row>
        <row r="38">
          <cell r="B38">
            <v>12957713.6</v>
          </cell>
          <cell r="C38">
            <v>47216</v>
          </cell>
          <cell r="I38">
            <v>13811781.533634704</v>
          </cell>
          <cell r="M38">
            <v>47033.251906017562</v>
          </cell>
        </row>
        <row r="39">
          <cell r="B39">
            <v>12748581.57</v>
          </cell>
          <cell r="C39">
            <v>46987</v>
          </cell>
          <cell r="I39">
            <v>13782311.19433579</v>
          </cell>
          <cell r="M39">
            <v>46923.276527259892</v>
          </cell>
        </row>
        <row r="40">
          <cell r="B40">
            <v>12689793.949999999</v>
          </cell>
          <cell r="C40">
            <v>46799</v>
          </cell>
          <cell r="I40">
            <v>13728802.05095005</v>
          </cell>
          <cell r="M40">
            <v>46731.041110966929</v>
          </cell>
        </row>
        <row r="41">
          <cell r="B41">
            <v>12666555.869999999</v>
          </cell>
          <cell r="C41">
            <v>46677</v>
          </cell>
          <cell r="I41">
            <v>13718408.178255651</v>
          </cell>
          <cell r="M41">
            <v>46686.344805713088</v>
          </cell>
        </row>
      </sheetData>
      <sheetData sheetId="21">
        <row r="16">
          <cell r="B16">
            <v>6832991.4000000004</v>
          </cell>
          <cell r="C16">
            <v>36791</v>
          </cell>
          <cell r="H16">
            <v>11843200.269999998</v>
          </cell>
          <cell r="I16">
            <v>6054007.8149003861</v>
          </cell>
          <cell r="L16" t="str">
            <v/>
          </cell>
          <cell r="M16">
            <v>43145.841880341883</v>
          </cell>
        </row>
        <row r="17">
          <cell r="B17">
            <v>10950687.290000001</v>
          </cell>
          <cell r="C17">
            <v>36971</v>
          </cell>
          <cell r="H17">
            <v>13476830.16</v>
          </cell>
          <cell r="I17">
            <v>13386636.926916901</v>
          </cell>
          <cell r="L17" t="str">
            <v/>
          </cell>
          <cell r="M17">
            <v>43098.106837606836</v>
          </cell>
        </row>
        <row r="18">
          <cell r="B18">
            <v>10958172.539999999</v>
          </cell>
          <cell r="C18">
            <v>37547</v>
          </cell>
          <cell r="H18">
            <v>13510294.479999999</v>
          </cell>
          <cell r="I18">
            <v>13265350.434663471</v>
          </cell>
          <cell r="L18" t="str">
            <v/>
          </cell>
          <cell r="M18">
            <v>42684.371794871797</v>
          </cell>
        </row>
        <row r="19">
          <cell r="B19">
            <v>10992441.07</v>
          </cell>
          <cell r="C19">
            <v>37909</v>
          </cell>
          <cell r="H19">
            <v>13531432.100000001</v>
          </cell>
          <cell r="I19">
            <v>13350146.089350991</v>
          </cell>
          <cell r="L19" t="str">
            <v/>
          </cell>
          <cell r="M19">
            <v>42935.63675213675</v>
          </cell>
        </row>
        <row r="20">
          <cell r="B20">
            <v>11008749.869999999</v>
          </cell>
          <cell r="C20">
            <v>38291</v>
          </cell>
          <cell r="H20">
            <v>13617614.280000001</v>
          </cell>
          <cell r="I20">
            <v>13453535.621957997</v>
          </cell>
          <cell r="L20">
            <v>45876</v>
          </cell>
          <cell r="M20">
            <v>43246.901709401711</v>
          </cell>
        </row>
        <row r="21">
          <cell r="B21">
            <v>11025236.719999999</v>
          </cell>
          <cell r="C21">
            <v>38590</v>
          </cell>
          <cell r="H21">
            <v>13649216.489999998</v>
          </cell>
          <cell r="I21">
            <v>13512919.64348889</v>
          </cell>
          <cell r="L21">
            <v>46154</v>
          </cell>
          <cell r="M21">
            <v>43416.166666666672</v>
          </cell>
        </row>
        <row r="22">
          <cell r="B22">
            <v>11375682.16</v>
          </cell>
          <cell r="C22">
            <v>38813</v>
          </cell>
          <cell r="H22">
            <v>13842688.690000001</v>
          </cell>
          <cell r="I22">
            <v>13728264.509222396</v>
          </cell>
          <cell r="L22">
            <v>46181</v>
          </cell>
          <cell r="M22">
            <v>43665.431623931625</v>
          </cell>
        </row>
        <row r="23">
          <cell r="B23">
            <v>11601769.98</v>
          </cell>
          <cell r="C23">
            <v>39089</v>
          </cell>
          <cell r="H23">
            <v>14027434.670000004</v>
          </cell>
          <cell r="I23">
            <v>13703689.18303366</v>
          </cell>
          <cell r="L23">
            <v>46375</v>
          </cell>
          <cell r="M23">
            <v>43287.696581196586</v>
          </cell>
        </row>
        <row r="24">
          <cell r="B24">
            <v>11670290.27</v>
          </cell>
          <cell r="C24">
            <v>39509</v>
          </cell>
          <cell r="I24">
            <v>13762031.217842588</v>
          </cell>
          <cell r="M24">
            <v>43450.961538461539</v>
          </cell>
        </row>
        <row r="25">
          <cell r="B25">
            <v>11741670.619999999</v>
          </cell>
          <cell r="C25">
            <v>39962</v>
          </cell>
          <cell r="I25">
            <v>13784474.133087827</v>
          </cell>
          <cell r="M25">
            <v>43500.2264957265</v>
          </cell>
        </row>
        <row r="26">
          <cell r="B26">
            <v>11814582.65</v>
          </cell>
          <cell r="C26">
            <v>40269</v>
          </cell>
          <cell r="I26">
            <v>13827070.940017946</v>
          </cell>
          <cell r="M26">
            <v>43613.49145299146</v>
          </cell>
        </row>
        <row r="27">
          <cell r="B27">
            <v>11736974.169999998</v>
          </cell>
          <cell r="C27">
            <v>40629</v>
          </cell>
          <cell r="I27">
            <v>13879114.88367535</v>
          </cell>
          <cell r="M27">
            <v>43756.756410256414</v>
          </cell>
        </row>
        <row r="28">
          <cell r="B28">
            <v>14733174.77</v>
          </cell>
          <cell r="C28">
            <v>41270</v>
          </cell>
          <cell r="I28">
            <v>13926120.354411535</v>
          </cell>
          <cell r="M28">
            <v>43884.021367521374</v>
          </cell>
        </row>
        <row r="29">
          <cell r="B29">
            <v>9420375.0900000017</v>
          </cell>
          <cell r="C29">
            <v>41394</v>
          </cell>
          <cell r="I29">
            <v>13980310.547893263</v>
          </cell>
          <cell r="M29">
            <v>44033.286324786328</v>
          </cell>
        </row>
        <row r="30">
          <cell r="B30">
            <v>12278788.729999999</v>
          </cell>
          <cell r="C30">
            <v>41517</v>
          </cell>
          <cell r="I30">
            <v>14142888.874041624</v>
          </cell>
          <cell r="M30">
            <v>44527.551282051289</v>
          </cell>
        </row>
        <row r="31">
          <cell r="B31">
            <v>12424297.120000001</v>
          </cell>
          <cell r="C31">
            <v>41758</v>
          </cell>
          <cell r="I31">
            <v>14239336.018281905</v>
          </cell>
          <cell r="M31">
            <v>44811.816239316242</v>
          </cell>
        </row>
        <row r="32">
          <cell r="B32">
            <v>12399716.57</v>
          </cell>
          <cell r="C32">
            <v>41916</v>
          </cell>
          <cell r="I32">
            <v>14305551.765078496</v>
          </cell>
          <cell r="M32">
            <v>45000.081196581203</v>
          </cell>
        </row>
        <row r="33">
          <cell r="B33">
            <v>12216896.770000001</v>
          </cell>
          <cell r="C33">
            <v>42073</v>
          </cell>
          <cell r="I33">
            <v>14355707.081983121</v>
          </cell>
          <cell r="M33">
            <v>45137.346153846163</v>
          </cell>
        </row>
        <row r="34">
          <cell r="B34">
            <v>12330736.549999999</v>
          </cell>
          <cell r="C34">
            <v>42056</v>
          </cell>
          <cell r="I34">
            <v>14393265.983286206</v>
          </cell>
          <cell r="M34">
            <v>45234.611111111117</v>
          </cell>
        </row>
        <row r="35">
          <cell r="B35">
            <v>12448334</v>
          </cell>
          <cell r="C35">
            <v>42473</v>
          </cell>
          <cell r="I35">
            <v>14672404.308747096</v>
          </cell>
          <cell r="M35">
            <v>45362.876068376077</v>
          </cell>
        </row>
        <row r="36">
          <cell r="B36">
            <v>12604156.120000001</v>
          </cell>
          <cell r="C36">
            <v>42346</v>
          </cell>
          <cell r="I36">
            <v>14665673.076413559</v>
          </cell>
          <cell r="M36">
            <v>45012.141025641031</v>
          </cell>
        </row>
        <row r="37">
          <cell r="B37">
            <v>12569216.18</v>
          </cell>
          <cell r="C37">
            <v>42443</v>
          </cell>
          <cell r="I37">
            <v>14773217.372672606</v>
          </cell>
          <cell r="M37">
            <v>45324.405982905992</v>
          </cell>
        </row>
        <row r="38">
          <cell r="B38">
            <v>12719732.76</v>
          </cell>
          <cell r="C38">
            <v>42689</v>
          </cell>
          <cell r="I38">
            <v>14854340.383622341</v>
          </cell>
          <cell r="M38">
            <v>45554.670940170952</v>
          </cell>
        </row>
        <row r="39">
          <cell r="B39">
            <v>12694003.619999999</v>
          </cell>
          <cell r="C39">
            <v>42817</v>
          </cell>
          <cell r="I39">
            <v>14937074.448554346</v>
          </cell>
          <cell r="M39">
            <v>45789.935897435906</v>
          </cell>
        </row>
        <row r="40">
          <cell r="B40">
            <v>12730240.290000001</v>
          </cell>
          <cell r="C40">
            <v>42875</v>
          </cell>
          <cell r="I40">
            <v>14766550.827472683</v>
          </cell>
          <cell r="M40">
            <v>45239.200854700866</v>
          </cell>
        </row>
        <row r="41">
          <cell r="B41">
            <v>12721550.99</v>
          </cell>
          <cell r="C41">
            <v>42966</v>
          </cell>
          <cell r="I41">
            <v>14849284.89240469</v>
          </cell>
          <cell r="M41">
            <v>45474.46581196582</v>
          </cell>
        </row>
      </sheetData>
      <sheetData sheetId="22"/>
      <sheetData sheetId="23">
        <row r="16">
          <cell r="B16">
            <v>90844904.789999992</v>
          </cell>
          <cell r="C16">
            <v>621991</v>
          </cell>
          <cell r="H16">
            <v>67660452.600000009</v>
          </cell>
          <cell r="I16">
            <v>19092492.758944992</v>
          </cell>
          <cell r="L16">
            <v>222009</v>
          </cell>
          <cell r="M16">
            <v>223409.97949612958</v>
          </cell>
        </row>
        <row r="17">
          <cell r="B17">
            <v>71138272.569999993</v>
          </cell>
          <cell r="C17">
            <v>621514</v>
          </cell>
          <cell r="H17">
            <v>55532345.630000018</v>
          </cell>
          <cell r="I17">
            <v>55617148.303783029</v>
          </cell>
          <cell r="L17">
            <v>222026</v>
          </cell>
          <cell r="M17">
            <v>223783.75624797714</v>
          </cell>
        </row>
        <row r="18">
          <cell r="B18">
            <v>78746055.339999989</v>
          </cell>
          <cell r="C18">
            <v>620875</v>
          </cell>
          <cell r="H18">
            <v>55465070.520000011</v>
          </cell>
          <cell r="I18">
            <v>55698174.648555249</v>
          </cell>
          <cell r="L18">
            <v>222184</v>
          </cell>
          <cell r="M18">
            <v>224109.77763420736</v>
          </cell>
        </row>
        <row r="19">
          <cell r="B19">
            <v>78636265.110000014</v>
          </cell>
          <cell r="C19">
            <v>619480</v>
          </cell>
          <cell r="H19">
            <v>55183873.880000003</v>
          </cell>
          <cell r="I19">
            <v>55581964.579897605</v>
          </cell>
          <cell r="L19">
            <v>222031</v>
          </cell>
          <cell r="M19">
            <v>223642.18937283161</v>
          </cell>
        </row>
        <row r="20">
          <cell r="B20">
            <v>75552277.859999999</v>
          </cell>
          <cell r="C20">
            <v>618973</v>
          </cell>
          <cell r="H20">
            <v>55583038.990000002</v>
          </cell>
          <cell r="I20">
            <v>55665102.889852807</v>
          </cell>
          <cell r="L20">
            <v>221895</v>
          </cell>
          <cell r="M20">
            <v>223976.70856083927</v>
          </cell>
        </row>
        <row r="21">
          <cell r="B21">
            <v>78191771.200000003</v>
          </cell>
          <cell r="C21">
            <v>617913</v>
          </cell>
          <cell r="H21">
            <v>55212466.029999986</v>
          </cell>
          <cell r="I21">
            <v>55592023.476165719</v>
          </cell>
          <cell r="L21">
            <v>221508</v>
          </cell>
          <cell r="M21">
            <v>223682.66281778947</v>
          </cell>
        </row>
        <row r="22">
          <cell r="B22">
            <v>78199907.469999999</v>
          </cell>
          <cell r="C22">
            <v>616156</v>
          </cell>
          <cell r="H22">
            <v>56243057.129999988</v>
          </cell>
          <cell r="I22">
            <v>55852457.379304066</v>
          </cell>
          <cell r="L22">
            <v>220907</v>
          </cell>
          <cell r="M22">
            <v>222050.05267759034</v>
          </cell>
        </row>
        <row r="23">
          <cell r="B23">
            <v>78258485.769999996</v>
          </cell>
          <cell r="C23">
            <v>614597</v>
          </cell>
          <cell r="H23">
            <v>56467015.780000016</v>
          </cell>
          <cell r="I23">
            <v>56308690.386397518</v>
          </cell>
          <cell r="L23">
            <v>220817</v>
          </cell>
          <cell r="M23">
            <v>222097.80950876317</v>
          </cell>
        </row>
        <row r="24">
          <cell r="B24">
            <v>78036360.159999996</v>
          </cell>
          <cell r="C24">
            <v>611830</v>
          </cell>
          <cell r="I24">
            <v>56116708.662019923</v>
          </cell>
          <cell r="M24">
            <v>221340.577895714</v>
          </cell>
        </row>
        <row r="25">
          <cell r="B25">
            <v>77018123.510000005</v>
          </cell>
          <cell r="C25">
            <v>609863</v>
          </cell>
          <cell r="I25">
            <v>56022722.920418754</v>
          </cell>
          <cell r="M25">
            <v>220969.87086645374</v>
          </cell>
        </row>
        <row r="26">
          <cell r="B26">
            <v>76845554.789999992</v>
          </cell>
          <cell r="C26">
            <v>608732</v>
          </cell>
          <cell r="I26">
            <v>55827547.009752519</v>
          </cell>
          <cell r="M26">
            <v>220200.04045607857</v>
          </cell>
        </row>
        <row r="27">
          <cell r="B27">
            <v>76701445.309999987</v>
          </cell>
          <cell r="C27">
            <v>608606</v>
          </cell>
          <cell r="I27">
            <v>55770878.224577814</v>
          </cell>
          <cell r="M27">
            <v>219976.5223282646</v>
          </cell>
        </row>
        <row r="28">
          <cell r="B28">
            <v>76588114.549999997</v>
          </cell>
          <cell r="C28">
            <v>609235</v>
          </cell>
          <cell r="I28">
            <v>56220112.790100031</v>
          </cell>
          <cell r="M28">
            <v>221748.43377343306</v>
          </cell>
        </row>
        <row r="29">
          <cell r="B29">
            <v>74231383.280000001</v>
          </cell>
          <cell r="C29">
            <v>611756</v>
          </cell>
          <cell r="I29">
            <v>56248979.406836972</v>
          </cell>
          <cell r="M29">
            <v>221862.07361977873</v>
          </cell>
        </row>
        <row r="30">
          <cell r="B30">
            <v>79607452.359999999</v>
          </cell>
          <cell r="C30">
            <v>613139</v>
          </cell>
          <cell r="I30">
            <v>56795719.80081097</v>
          </cell>
          <cell r="M30">
            <v>224018.57421441923</v>
          </cell>
        </row>
        <row r="31">
          <cell r="B31">
            <v>79790842.290000007</v>
          </cell>
          <cell r="C31">
            <v>609990</v>
          </cell>
          <cell r="I31">
            <v>56831694.952812225</v>
          </cell>
          <cell r="M31">
            <v>224160.47051024457</v>
          </cell>
        </row>
        <row r="32">
          <cell r="B32">
            <v>78177539.590000004</v>
          </cell>
          <cell r="C32">
            <v>607477</v>
          </cell>
          <cell r="I32">
            <v>56590811.524425209</v>
          </cell>
          <cell r="M32">
            <v>223210.35732621604</v>
          </cell>
        </row>
        <row r="33">
          <cell r="B33">
            <v>77507047.870000005</v>
          </cell>
          <cell r="C33">
            <v>605159</v>
          </cell>
          <cell r="I33">
            <v>56315898.293577224</v>
          </cell>
          <cell r="M33">
            <v>222126.02086172131</v>
          </cell>
        </row>
        <row r="34">
          <cell r="B34">
            <v>77689424.649999991</v>
          </cell>
          <cell r="C34">
            <v>603410</v>
          </cell>
          <cell r="I34">
            <v>55767082.176772855</v>
          </cell>
          <cell r="M34">
            <v>219961.33302215187</v>
          </cell>
        </row>
        <row r="35">
          <cell r="B35">
            <v>78000599.470000014</v>
          </cell>
          <cell r="C35">
            <v>600900</v>
          </cell>
          <cell r="I35">
            <v>56659525.978894971</v>
          </cell>
          <cell r="M35">
            <v>219066.03409118555</v>
          </cell>
        </row>
        <row r="36">
          <cell r="B36">
            <v>79655804.710000008</v>
          </cell>
          <cell r="C36">
            <v>599465</v>
          </cell>
          <cell r="I36">
            <v>56991169.755543321</v>
          </cell>
          <cell r="M36">
            <v>218498.18823538319</v>
          </cell>
        </row>
        <row r="37">
          <cell r="B37">
            <v>79015081.290000007</v>
          </cell>
          <cell r="C37">
            <v>599118</v>
          </cell>
          <cell r="I37">
            <v>56756440.739843763</v>
          </cell>
          <cell r="M37">
            <v>217598.26172261601</v>
          </cell>
        </row>
        <row r="38">
          <cell r="B38">
            <v>80660986.840000018</v>
          </cell>
          <cell r="C38">
            <v>597621</v>
          </cell>
          <cell r="I38">
            <v>56495286.668568179</v>
          </cell>
          <cell r="M38">
            <v>216597.0243086663</v>
          </cell>
        </row>
        <row r="39">
          <cell r="B39">
            <v>78019681.930000022</v>
          </cell>
          <cell r="C39">
            <v>596238</v>
          </cell>
          <cell r="I39">
            <v>56195574.081358843</v>
          </cell>
          <cell r="M39">
            <v>215447.95757468845</v>
          </cell>
        </row>
        <row r="40">
          <cell r="B40">
            <v>81711136.960000008</v>
          </cell>
          <cell r="C40">
            <v>595835</v>
          </cell>
          <cell r="I40">
            <v>56030351.719880633</v>
          </cell>
          <cell r="M40">
            <v>214814.51230950421</v>
          </cell>
        </row>
        <row r="41">
          <cell r="B41">
            <v>77551642.449999988</v>
          </cell>
          <cell r="C41">
            <v>595015</v>
          </cell>
          <cell r="I41">
            <v>55366352.986968689</v>
          </cell>
          <cell r="M41">
            <v>212268.81056738936</v>
          </cell>
        </row>
      </sheetData>
      <sheetData sheetId="24">
        <row r="16">
          <cell r="B16">
            <v>124915935.97</v>
          </cell>
          <cell r="C16">
            <v>383799</v>
          </cell>
          <cell r="H16">
            <v>138363394.16000003</v>
          </cell>
          <cell r="I16">
            <v>126752622.56794463</v>
          </cell>
          <cell r="L16">
            <v>400012</v>
          </cell>
          <cell r="M16">
            <v>406406.77573980438</v>
          </cell>
        </row>
        <row r="17">
          <cell r="B17">
            <v>125776003.09999999</v>
          </cell>
          <cell r="C17">
            <v>384461</v>
          </cell>
          <cell r="H17">
            <v>143190828.53</v>
          </cell>
          <cell r="I17">
            <v>143933321.79114053</v>
          </cell>
          <cell r="L17">
            <v>401551</v>
          </cell>
          <cell r="M17">
            <v>406122.18335080415</v>
          </cell>
        </row>
        <row r="18">
          <cell r="B18">
            <v>124445810.95</v>
          </cell>
          <cell r="C18">
            <v>384593</v>
          </cell>
          <cell r="H18">
            <v>142540275.70999998</v>
          </cell>
          <cell r="I18">
            <v>143883231.40186515</v>
          </cell>
          <cell r="L18">
            <v>402741</v>
          </cell>
          <cell r="M18">
            <v>405980.84833536606</v>
          </cell>
        </row>
        <row r="19">
          <cell r="B19">
            <v>123902024.87</v>
          </cell>
          <cell r="C19">
            <v>384929</v>
          </cell>
          <cell r="H19">
            <v>141891289.67000005</v>
          </cell>
          <cell r="I19">
            <v>143804404.20832983</v>
          </cell>
          <cell r="L19">
            <v>403497</v>
          </cell>
          <cell r="M19">
            <v>405758.42956848431</v>
          </cell>
        </row>
        <row r="20">
          <cell r="B20">
            <v>123701895.52</v>
          </cell>
          <cell r="C20">
            <v>384627</v>
          </cell>
          <cell r="H20">
            <v>141385945.80000004</v>
          </cell>
          <cell r="I20">
            <v>143815527.06349292</v>
          </cell>
          <cell r="L20">
            <v>404427</v>
          </cell>
          <cell r="M20">
            <v>405789.81381063</v>
          </cell>
        </row>
        <row r="21">
          <cell r="B21">
            <v>127384317.97</v>
          </cell>
          <cell r="C21">
            <v>385109</v>
          </cell>
          <cell r="H21">
            <v>141305293.56999999</v>
          </cell>
          <cell r="I21">
            <v>143765445.52346545</v>
          </cell>
          <cell r="L21">
            <v>405454</v>
          </cell>
          <cell r="M21">
            <v>405648.50376422505</v>
          </cell>
        </row>
        <row r="22">
          <cell r="B22">
            <v>125372024.79999998</v>
          </cell>
          <cell r="C22">
            <v>385490</v>
          </cell>
          <cell r="H22">
            <v>147215305.26999998</v>
          </cell>
          <cell r="I22">
            <v>145565171.86726195</v>
          </cell>
          <cell r="L22">
            <v>406360</v>
          </cell>
          <cell r="M22">
            <v>406460.08245680429</v>
          </cell>
        </row>
        <row r="23">
          <cell r="B23">
            <v>126182780.28999999</v>
          </cell>
          <cell r="C23">
            <v>385907</v>
          </cell>
          <cell r="H23">
            <v>144723193.50000003</v>
          </cell>
          <cell r="I23">
            <v>146703761.05612698</v>
          </cell>
          <cell r="L23">
            <v>407174</v>
          </cell>
          <cell r="M23">
            <v>406822.04063757206</v>
          </cell>
        </row>
        <row r="24">
          <cell r="B24">
            <v>127073205.28</v>
          </cell>
          <cell r="C24">
            <v>386572</v>
          </cell>
          <cell r="I24">
            <v>146978155.99294102</v>
          </cell>
          <cell r="M24">
            <v>407582.96119837888</v>
          </cell>
        </row>
        <row r="25">
          <cell r="B25">
            <v>127154508.33000001</v>
          </cell>
          <cell r="C25">
            <v>387463</v>
          </cell>
          <cell r="I25">
            <v>147151934.9381499</v>
          </cell>
          <cell r="M25">
            <v>408064.86503370508</v>
          </cell>
        </row>
        <row r="26">
          <cell r="B26">
            <v>128021696.19</v>
          </cell>
          <cell r="C26">
            <v>388395</v>
          </cell>
          <cell r="I26">
            <v>147487778.23961633</v>
          </cell>
          <cell r="M26">
            <v>408996.18715014867</v>
          </cell>
        </row>
        <row r="27">
          <cell r="B27">
            <v>129292137.40000001</v>
          </cell>
          <cell r="C27">
            <v>389531</v>
          </cell>
          <cell r="I27">
            <v>147897986.68784368</v>
          </cell>
          <cell r="M27">
            <v>410133.73016058846</v>
          </cell>
        </row>
        <row r="28">
          <cell r="B28">
            <v>134616704.63000003</v>
          </cell>
          <cell r="C28">
            <v>391101</v>
          </cell>
          <cell r="I28">
            <v>148557506.93993127</v>
          </cell>
          <cell r="M28">
            <v>411962.63606500789</v>
          </cell>
        </row>
        <row r="29">
          <cell r="B29">
            <v>128820962.17</v>
          </cell>
          <cell r="C29">
            <v>392560</v>
          </cell>
          <cell r="I29">
            <v>148557195.25082996</v>
          </cell>
          <cell r="M29">
            <v>411961.50600475888</v>
          </cell>
        </row>
        <row r="30">
          <cell r="B30">
            <v>133317029.51000002</v>
          </cell>
          <cell r="C30">
            <v>393756</v>
          </cell>
          <cell r="I30">
            <v>149763095.87846977</v>
          </cell>
          <cell r="M30">
            <v>415305.56913018192</v>
          </cell>
        </row>
        <row r="31">
          <cell r="B31">
            <v>134003036.11000001</v>
          </cell>
          <cell r="C31">
            <v>394571</v>
          </cell>
          <cell r="I31">
            <v>149985035.08274671</v>
          </cell>
          <cell r="M31">
            <v>415921.02507414378</v>
          </cell>
        </row>
        <row r="32">
          <cell r="B32">
            <v>133821592.14</v>
          </cell>
          <cell r="C32">
            <v>395000</v>
          </cell>
          <cell r="I32">
            <v>150448259.51184899</v>
          </cell>
          <cell r="M32">
            <v>417205.58509231702</v>
          </cell>
        </row>
        <row r="33">
          <cell r="B33">
            <v>132693623.86999999</v>
          </cell>
          <cell r="C33">
            <v>395166</v>
          </cell>
          <cell r="I33">
            <v>150372731.97046474</v>
          </cell>
          <cell r="M33">
            <v>416996.14091399254</v>
          </cell>
        </row>
        <row r="34">
          <cell r="B34">
            <v>131996950.81999999</v>
          </cell>
          <cell r="C34">
            <v>395469</v>
          </cell>
          <cell r="I34">
            <v>150278620.96167135</v>
          </cell>
          <cell r="M34">
            <v>416735.16322894214</v>
          </cell>
        </row>
        <row r="35">
          <cell r="B35">
            <v>136441651.31999999</v>
          </cell>
          <cell r="C35">
            <v>395902</v>
          </cell>
          <cell r="I35">
            <v>150917099.31658471</v>
          </cell>
          <cell r="M35">
            <v>415441.24229623604</v>
          </cell>
        </row>
        <row r="36">
          <cell r="B36">
            <v>133476448.16999997</v>
          </cell>
          <cell r="C36">
            <v>396213</v>
          </cell>
          <cell r="I36">
            <v>151304812.93604925</v>
          </cell>
          <cell r="M36">
            <v>415205.54198004515</v>
          </cell>
        </row>
        <row r="37">
          <cell r="B37">
            <v>132715003.22</v>
          </cell>
          <cell r="C37">
            <v>397073</v>
          </cell>
          <cell r="I37">
            <v>151601041.13141662</v>
          </cell>
          <cell r="M37">
            <v>416018.44135859475</v>
          </cell>
        </row>
        <row r="38">
          <cell r="B38">
            <v>134288340.57999998</v>
          </cell>
          <cell r="C38">
            <v>397104</v>
          </cell>
          <cell r="I38">
            <v>151624382.89578372</v>
          </cell>
          <cell r="M38">
            <v>416082.49503763346</v>
          </cell>
        </row>
        <row r="39">
          <cell r="B39">
            <v>134103815.23999998</v>
          </cell>
          <cell r="C39">
            <v>397393</v>
          </cell>
          <cell r="I39">
            <v>151791425.05399764</v>
          </cell>
          <cell r="M39">
            <v>416540.88646939863</v>
          </cell>
        </row>
        <row r="40">
          <cell r="B40">
            <v>134005211.19999999</v>
          </cell>
          <cell r="C40">
            <v>397314</v>
          </cell>
          <cell r="I40">
            <v>151925883.90189669</v>
          </cell>
          <cell r="M40">
            <v>416909.86388480669</v>
          </cell>
        </row>
        <row r="41">
          <cell r="B41">
            <v>133394891.11999997</v>
          </cell>
          <cell r="C41">
            <v>397743</v>
          </cell>
          <cell r="I41">
            <v>151865307.87591356</v>
          </cell>
          <cell r="M41">
            <v>416743.63320640818</v>
          </cell>
        </row>
      </sheetData>
      <sheetData sheetId="25">
        <row r="16">
          <cell r="B16">
            <v>1901100.74</v>
          </cell>
          <cell r="C16">
            <v>11014</v>
          </cell>
          <cell r="H16">
            <v>3061392.64</v>
          </cell>
          <cell r="I16">
            <v>1554231.6991187967</v>
          </cell>
          <cell r="L16">
            <v>10650</v>
          </cell>
          <cell r="M16">
            <v>11580.735292693873</v>
          </cell>
        </row>
        <row r="17">
          <cell r="B17">
            <v>3091161.9</v>
          </cell>
          <cell r="C17">
            <v>10911</v>
          </cell>
          <cell r="H17">
            <v>3300522.01</v>
          </cell>
          <cell r="I17">
            <v>3544256.4110565116</v>
          </cell>
          <cell r="L17">
            <v>10550</v>
          </cell>
          <cell r="M17">
            <v>10925.378726246254</v>
          </cell>
        </row>
        <row r="18">
          <cell r="B18">
            <v>3136740.6</v>
          </cell>
          <cell r="C18">
            <v>10857</v>
          </cell>
          <cell r="H18">
            <v>3478623.49</v>
          </cell>
          <cell r="I18">
            <v>3531180.6114199907</v>
          </cell>
          <cell r="L18">
            <v>10782</v>
          </cell>
          <cell r="M18">
            <v>10885.071805242502</v>
          </cell>
        </row>
        <row r="19">
          <cell r="B19">
            <v>3180508.49</v>
          </cell>
          <cell r="C19">
            <v>10858</v>
          </cell>
          <cell r="H19">
            <v>3490018.4</v>
          </cell>
          <cell r="I19">
            <v>3580889.052112225</v>
          </cell>
          <cell r="L19">
            <v>10887</v>
          </cell>
          <cell r="M19">
            <v>11038.300995647471</v>
          </cell>
        </row>
        <row r="20">
          <cell r="B20">
            <v>2975322.78</v>
          </cell>
          <cell r="C20">
            <v>10947</v>
          </cell>
          <cell r="H20">
            <v>3528071.48</v>
          </cell>
          <cell r="I20">
            <v>3608487.103053723</v>
          </cell>
          <cell r="L20">
            <v>11038</v>
          </cell>
          <cell r="M20">
            <v>11123.373609948596</v>
          </cell>
        </row>
        <row r="21">
          <cell r="B21">
            <v>3217904.82</v>
          </cell>
          <cell r="C21">
            <v>10919</v>
          </cell>
          <cell r="H21">
            <v>3755597</v>
          </cell>
          <cell r="I21">
            <v>3644893.5760234818</v>
          </cell>
          <cell r="L21">
            <v>11194</v>
          </cell>
          <cell r="M21">
            <v>11235.5987029302</v>
          </cell>
        </row>
        <row r="22">
          <cell r="B22">
            <v>3043425.29</v>
          </cell>
          <cell r="C22">
            <v>10973</v>
          </cell>
          <cell r="H22">
            <v>3751065.2</v>
          </cell>
          <cell r="I22">
            <v>3645138.5499701458</v>
          </cell>
          <cell r="L22">
            <v>11106</v>
          </cell>
          <cell r="M22">
            <v>11120.110432524698</v>
          </cell>
        </row>
        <row r="23">
          <cell r="B23">
            <v>3074823.57</v>
          </cell>
          <cell r="C23">
            <v>10838</v>
          </cell>
          <cell r="H23">
            <v>3656879.94</v>
          </cell>
          <cell r="I23">
            <v>3596281.6571667972</v>
          </cell>
          <cell r="L23">
            <v>11143</v>
          </cell>
          <cell r="M23">
            <v>11062.687952082451</v>
          </cell>
        </row>
        <row r="24">
          <cell r="B24">
            <v>3204487.02</v>
          </cell>
          <cell r="C24">
            <v>10943</v>
          </cell>
          <cell r="I24">
            <v>3587102.2973312596</v>
          </cell>
          <cell r="M24">
            <v>11034.450899720865</v>
          </cell>
        </row>
        <row r="25">
          <cell r="B25">
            <v>3046173.86</v>
          </cell>
          <cell r="C25">
            <v>10862</v>
          </cell>
          <cell r="I25">
            <v>3590431.9717227374</v>
          </cell>
          <cell r="M25">
            <v>11044.693464760661</v>
          </cell>
        </row>
        <row r="26">
          <cell r="B26">
            <v>3034843.17</v>
          </cell>
          <cell r="C26">
            <v>10834</v>
          </cell>
          <cell r="I26">
            <v>3620261.2617340395</v>
          </cell>
          <cell r="M26">
            <v>11136.45272020429</v>
          </cell>
        </row>
        <row r="27">
          <cell r="B27">
            <v>3123402.58</v>
          </cell>
          <cell r="C27">
            <v>10916</v>
          </cell>
          <cell r="I27">
            <v>3641165.4894453627</v>
          </cell>
          <cell r="M27">
            <v>11200.757179669745</v>
          </cell>
        </row>
        <row r="28">
          <cell r="B28">
            <v>3800667.75</v>
          </cell>
          <cell r="C28">
            <v>11416</v>
          </cell>
          <cell r="I28">
            <v>3710629.5763422134</v>
          </cell>
          <cell r="M28">
            <v>11414.43886271723</v>
          </cell>
        </row>
        <row r="29">
          <cell r="B29">
            <v>2418873.17</v>
          </cell>
          <cell r="C29">
            <v>11218</v>
          </cell>
          <cell r="I29">
            <v>3659057.2438375996</v>
          </cell>
          <cell r="M29">
            <v>11246.396049062812</v>
          </cell>
        </row>
        <row r="30">
          <cell r="B30">
            <v>3355441.52</v>
          </cell>
          <cell r="C30">
            <v>11019</v>
          </cell>
          <cell r="I30">
            <v>3652439.6916810269</v>
          </cell>
          <cell r="M30">
            <v>11226.056489589266</v>
          </cell>
        </row>
        <row r="31">
          <cell r="B31">
            <v>3410892.42</v>
          </cell>
          <cell r="C31">
            <v>10841</v>
          </cell>
          <cell r="I31">
            <v>3612026.6890623015</v>
          </cell>
          <cell r="M31">
            <v>11101.843993666322</v>
          </cell>
        </row>
        <row r="32">
          <cell r="B32">
            <v>3295303.61</v>
          </cell>
          <cell r="C32">
            <v>10799</v>
          </cell>
          <cell r="I32">
            <v>3609037.2634325582</v>
          </cell>
          <cell r="M32">
            <v>11092.655762285702</v>
          </cell>
        </row>
        <row r="33">
          <cell r="B33">
            <v>3267688.2</v>
          </cell>
          <cell r="C33">
            <v>10765</v>
          </cell>
          <cell r="I33">
            <v>3605025.3088616859</v>
          </cell>
          <cell r="M33">
            <v>11080.324708949254</v>
          </cell>
        </row>
        <row r="34">
          <cell r="B34">
            <v>3254102.6</v>
          </cell>
          <cell r="C34">
            <v>10831</v>
          </cell>
          <cell r="I34">
            <v>3551833.2457173923</v>
          </cell>
          <cell r="M34">
            <v>10916.834780007865</v>
          </cell>
        </row>
        <row r="35">
          <cell r="B35">
            <v>3256312.65</v>
          </cell>
          <cell r="C35">
            <v>12023</v>
          </cell>
          <cell r="I35">
            <v>3770823.2316356967</v>
          </cell>
          <cell r="M35">
            <v>11400.999272673007</v>
          </cell>
        </row>
        <row r="36">
          <cell r="B36">
            <v>3288439.66</v>
          </cell>
          <cell r="C36">
            <v>10869</v>
          </cell>
          <cell r="I36">
            <v>3713207.0369024128</v>
          </cell>
          <cell r="M36">
            <v>11148.913826110931</v>
          </cell>
        </row>
        <row r="37">
          <cell r="B37">
            <v>3309961.79</v>
          </cell>
          <cell r="C37">
            <v>10808</v>
          </cell>
          <cell r="I37">
            <v>3715403.8815043475</v>
          </cell>
          <cell r="M37">
            <v>11155.509857765755</v>
          </cell>
        </row>
        <row r="38">
          <cell r="B38">
            <v>3363925.22</v>
          </cell>
          <cell r="C38">
            <v>10821</v>
          </cell>
          <cell r="I38">
            <v>3700636.2316664066</v>
          </cell>
          <cell r="M38">
            <v>11111.169950558553</v>
          </cell>
        </row>
        <row r="39">
          <cell r="B39">
            <v>3172320.99</v>
          </cell>
          <cell r="C39">
            <v>10631</v>
          </cell>
          <cell r="I39">
            <v>3686416.4292133129</v>
          </cell>
          <cell r="M39">
            <v>11068.474956555172</v>
          </cell>
        </row>
        <row r="40">
          <cell r="B40">
            <v>3102510.56</v>
          </cell>
          <cell r="C40">
            <v>10699</v>
          </cell>
          <cell r="I40">
            <v>3700497.5322506567</v>
          </cell>
          <cell r="M40">
            <v>11110.753505200522</v>
          </cell>
        </row>
        <row r="41">
          <cell r="B41">
            <v>3187318.02</v>
          </cell>
          <cell r="C41">
            <v>10625</v>
          </cell>
          <cell r="I41">
            <v>3714240.3006413928</v>
          </cell>
          <cell r="M41">
            <v>11152.016203185802</v>
          </cell>
        </row>
      </sheetData>
      <sheetData sheetId="26"/>
      <sheetData sheetId="27"/>
      <sheetData sheetId="28">
        <row r="16">
          <cell r="B16">
            <v>2357170.46</v>
          </cell>
          <cell r="C16">
            <v>11830</v>
          </cell>
          <cell r="H16">
            <v>3363267.2</v>
          </cell>
          <cell r="I16">
            <v>1663932.5408151483</v>
          </cell>
          <cell r="L16">
            <v>10991</v>
          </cell>
          <cell r="M16">
            <v>11842.733310836496</v>
          </cell>
        </row>
        <row r="17">
          <cell r="B17">
            <v>3986157.96</v>
          </cell>
          <cell r="C17">
            <v>11876</v>
          </cell>
          <cell r="H17">
            <v>3843346.92</v>
          </cell>
          <cell r="I17">
            <v>4018160.1980229765</v>
          </cell>
          <cell r="L17">
            <v>11102</v>
          </cell>
          <cell r="M17">
            <v>11688.228492123422</v>
          </cell>
        </row>
        <row r="18">
          <cell r="B18">
            <v>3940023.77</v>
          </cell>
          <cell r="C18">
            <v>11869</v>
          </cell>
          <cell r="H18">
            <v>3946538.29</v>
          </cell>
          <cell r="I18">
            <v>3910732.6925858366</v>
          </cell>
          <cell r="L18">
            <v>11159</v>
          </cell>
          <cell r="M18">
            <v>11377.723673410346</v>
          </cell>
        </row>
        <row r="19">
          <cell r="B19">
            <v>3939826.68</v>
          </cell>
          <cell r="C19">
            <v>11883</v>
          </cell>
          <cell r="H19">
            <v>4093122.58</v>
          </cell>
          <cell r="I19">
            <v>3988230.6534940694</v>
          </cell>
          <cell r="L19">
            <v>11527</v>
          </cell>
          <cell r="M19">
            <v>11605.218854697272</v>
          </cell>
        </row>
        <row r="20">
          <cell r="B20">
            <v>3886658.55</v>
          </cell>
          <cell r="C20">
            <v>11921</v>
          </cell>
          <cell r="H20">
            <v>4140730.45</v>
          </cell>
          <cell r="I20">
            <v>4012443.5668506138</v>
          </cell>
          <cell r="L20">
            <v>11775</v>
          </cell>
          <cell r="M20">
            <v>11677.714035984198</v>
          </cell>
        </row>
        <row r="21">
          <cell r="B21">
            <v>3868200.86</v>
          </cell>
          <cell r="C21">
            <v>11852</v>
          </cell>
          <cell r="H21">
            <v>4198763.16</v>
          </cell>
          <cell r="I21">
            <v>4080277.1544144461</v>
          </cell>
          <cell r="L21">
            <v>11884</v>
          </cell>
          <cell r="M21">
            <v>11877.209217271124</v>
          </cell>
        </row>
        <row r="22">
          <cell r="B22">
            <v>3874151.87</v>
          </cell>
          <cell r="C22">
            <v>11813</v>
          </cell>
          <cell r="H22">
            <v>4248130.8</v>
          </cell>
          <cell r="I22">
            <v>4119311.0803008741</v>
          </cell>
          <cell r="L22">
            <v>12112</v>
          </cell>
          <cell r="M22">
            <v>11876.704398558049</v>
          </cell>
        </row>
        <row r="23">
          <cell r="B23">
            <v>3859204.36</v>
          </cell>
          <cell r="C23">
            <v>11809</v>
          </cell>
          <cell r="H23">
            <v>4314817.83</v>
          </cell>
          <cell r="I23">
            <v>4232639.7010706542</v>
          </cell>
          <cell r="L23">
            <v>12219</v>
          </cell>
          <cell r="M23">
            <v>12127.199579844975</v>
          </cell>
        </row>
        <row r="24">
          <cell r="B24">
            <v>3891712.22</v>
          </cell>
          <cell r="C24">
            <v>11819</v>
          </cell>
          <cell r="I24">
            <v>4293501.8931032745</v>
          </cell>
          <cell r="M24">
            <v>12303.694761131899</v>
          </cell>
        </row>
        <row r="25">
          <cell r="B25">
            <v>3859174.18</v>
          </cell>
          <cell r="C25">
            <v>11785</v>
          </cell>
          <cell r="I25">
            <v>4342829.1934588347</v>
          </cell>
          <cell r="M25">
            <v>12447.189942418825</v>
          </cell>
        </row>
        <row r="26">
          <cell r="B26">
            <v>3841147.14</v>
          </cell>
          <cell r="C26">
            <v>11721</v>
          </cell>
          <cell r="I26">
            <v>4361092.481340454</v>
          </cell>
          <cell r="M26">
            <v>12501.685123705751</v>
          </cell>
        </row>
        <row r="27">
          <cell r="B27">
            <v>3741013.38</v>
          </cell>
          <cell r="C27">
            <v>11577</v>
          </cell>
          <cell r="I27">
            <v>4369583.3794018775</v>
          </cell>
          <cell r="M27">
            <v>12528.180304992677</v>
          </cell>
        </row>
        <row r="28">
          <cell r="B28">
            <v>4561511.43</v>
          </cell>
          <cell r="C28">
            <v>11546</v>
          </cell>
          <cell r="I28">
            <v>4341106.7386760209</v>
          </cell>
          <cell r="M28">
            <v>12448.675486279602</v>
          </cell>
        </row>
        <row r="29">
          <cell r="B29">
            <v>2858725.59</v>
          </cell>
          <cell r="C29">
            <v>11441</v>
          </cell>
          <cell r="I29">
            <v>4319822.4176827874</v>
          </cell>
          <cell r="M29">
            <v>12363.742096137956</v>
          </cell>
        </row>
        <row r="30">
          <cell r="B30">
            <v>3833602.93</v>
          </cell>
          <cell r="C30">
            <v>11336</v>
          </cell>
          <cell r="I30">
            <v>4380586.7190393852</v>
          </cell>
          <cell r="M30">
            <v>12539.808705996309</v>
          </cell>
        </row>
        <row r="31">
          <cell r="B31">
            <v>3740118.4</v>
          </cell>
          <cell r="C31">
            <v>11284</v>
          </cell>
          <cell r="I31">
            <v>4434693.6785473181</v>
          </cell>
          <cell r="M31">
            <v>12696.875315854664</v>
          </cell>
        </row>
        <row r="32">
          <cell r="B32">
            <v>3687978.97</v>
          </cell>
          <cell r="C32">
            <v>11212</v>
          </cell>
          <cell r="I32">
            <v>4458050.9216787834</v>
          </cell>
          <cell r="M32">
            <v>12765.941925713018</v>
          </cell>
        </row>
        <row r="33">
          <cell r="B33">
            <v>3395142.97</v>
          </cell>
          <cell r="C33">
            <v>11263</v>
          </cell>
          <cell r="I33">
            <v>4489081.2739128871</v>
          </cell>
          <cell r="M33">
            <v>12857.008535571373</v>
          </cell>
        </row>
        <row r="34">
          <cell r="B34">
            <v>3666757.62</v>
          </cell>
          <cell r="C34">
            <v>11125</v>
          </cell>
          <cell r="I34">
            <v>4445743.5880897231</v>
          </cell>
          <cell r="M34">
            <v>12735.075145429726</v>
          </cell>
        </row>
        <row r="35">
          <cell r="B35">
            <v>3681485.11</v>
          </cell>
          <cell r="C35">
            <v>11288</v>
          </cell>
          <cell r="I35">
            <v>4642563.4090671754</v>
          </cell>
          <cell r="M35">
            <v>13102.141755288079</v>
          </cell>
        </row>
        <row r="36">
          <cell r="B36">
            <v>3720409.27</v>
          </cell>
          <cell r="C36">
            <v>11223</v>
          </cell>
          <cell r="I36">
            <v>4659805.6664222814</v>
          </cell>
          <cell r="M36">
            <v>13069.208365146435</v>
          </cell>
        </row>
        <row r="37">
          <cell r="B37">
            <v>3699205.71</v>
          </cell>
          <cell r="C37">
            <v>11262</v>
          </cell>
          <cell r="I37">
            <v>4664392.5859478964</v>
          </cell>
          <cell r="M37">
            <v>13084.274975004788</v>
          </cell>
        </row>
        <row r="38">
          <cell r="B38">
            <v>3728208.68</v>
          </cell>
          <cell r="C38">
            <v>11160</v>
          </cell>
          <cell r="I38">
            <v>4702838.397912262</v>
          </cell>
          <cell r="M38">
            <v>13194.341584863141</v>
          </cell>
        </row>
        <row r="39">
          <cell r="B39">
            <v>3658310.63</v>
          </cell>
          <cell r="C39">
            <v>11125</v>
          </cell>
          <cell r="I39">
            <v>4693874.0012787376</v>
          </cell>
          <cell r="M39">
            <v>13171.408194721496</v>
          </cell>
        </row>
        <row r="40">
          <cell r="B40">
            <v>3673211.47</v>
          </cell>
          <cell r="C40">
            <v>11143</v>
          </cell>
          <cell r="I40">
            <v>4717336.423381567</v>
          </cell>
          <cell r="M40">
            <v>13239.47480457985</v>
          </cell>
        </row>
        <row r="41">
          <cell r="B41">
            <v>3621430.6</v>
          </cell>
          <cell r="C41">
            <v>11110</v>
          </cell>
          <cell r="I41">
            <v>4712647.0518688681</v>
          </cell>
          <cell r="M41">
            <v>13228.541414438205</v>
          </cell>
        </row>
      </sheetData>
      <sheetData sheetId="29">
        <row r="16">
          <cell r="B16">
            <v>4257115.1100000003</v>
          </cell>
          <cell r="C16">
            <v>28181</v>
          </cell>
          <cell r="H16">
            <v>10528561.42</v>
          </cell>
          <cell r="I16">
            <v>4074979.8426144323</v>
          </cell>
          <cell r="L16">
            <v>33200</v>
          </cell>
          <cell r="M16">
            <v>33754.311825454533</v>
          </cell>
        </row>
        <row r="17">
          <cell r="B17">
            <v>9434158.7199999988</v>
          </cell>
          <cell r="C17">
            <v>28281</v>
          </cell>
          <cell r="H17">
            <v>11777979.529999999</v>
          </cell>
          <cell r="I17">
            <v>11816500.460444912</v>
          </cell>
          <cell r="L17">
            <v>33334</v>
          </cell>
          <cell r="M17">
            <v>33809.535657444823</v>
          </cell>
        </row>
        <row r="18">
          <cell r="B18">
            <v>9477843.1899999995</v>
          </cell>
          <cell r="C18">
            <v>28600</v>
          </cell>
          <cell r="H18">
            <v>11885582.439999999</v>
          </cell>
          <cell r="I18">
            <v>11811135.783745375</v>
          </cell>
          <cell r="L18">
            <v>33499</v>
          </cell>
          <cell r="M18">
            <v>33794.186169771143</v>
          </cell>
        </row>
        <row r="19">
          <cell r="B19">
            <v>9584537.6699999999</v>
          </cell>
          <cell r="C19">
            <v>28850</v>
          </cell>
          <cell r="H19">
            <v>11831137.449999999</v>
          </cell>
          <cell r="I19">
            <v>11907864.510215536</v>
          </cell>
          <cell r="L19">
            <v>33565</v>
          </cell>
          <cell r="M19">
            <v>34070.947748856212</v>
          </cell>
        </row>
        <row r="20">
          <cell r="B20">
            <v>9540867.3900000006</v>
          </cell>
          <cell r="C20">
            <v>29076</v>
          </cell>
          <cell r="H20">
            <v>11929841.629999999</v>
          </cell>
          <cell r="I20">
            <v>12070295.263741555</v>
          </cell>
          <cell r="L20">
            <v>33881</v>
          </cell>
          <cell r="M20">
            <v>34535.696882627817</v>
          </cell>
        </row>
        <row r="21">
          <cell r="B21">
            <v>9669035.089999998</v>
          </cell>
          <cell r="C21">
            <v>29292</v>
          </cell>
          <cell r="H21">
            <v>11988306.510000002</v>
          </cell>
          <cell r="I21">
            <v>12177224.421391847</v>
          </cell>
          <cell r="L21">
            <v>34051</v>
          </cell>
          <cell r="M21">
            <v>34841.644077442375</v>
          </cell>
        </row>
        <row r="22">
          <cell r="B22">
            <v>9729350.379999999</v>
          </cell>
          <cell r="C22">
            <v>29400</v>
          </cell>
          <cell r="H22">
            <v>12173366.16</v>
          </cell>
          <cell r="I22">
            <v>12364321.747632917</v>
          </cell>
          <cell r="L22">
            <v>34016</v>
          </cell>
          <cell r="M22">
            <v>35024.951338284802</v>
          </cell>
        </row>
        <row r="23">
          <cell r="B23">
            <v>9814748.3000000007</v>
          </cell>
          <cell r="C23">
            <v>29661</v>
          </cell>
          <cell r="H23">
            <v>12321674.780000001</v>
          </cell>
          <cell r="I23">
            <v>12485070.342874454</v>
          </cell>
          <cell r="L23">
            <v>34215</v>
          </cell>
          <cell r="M23">
            <v>35133.934531858329</v>
          </cell>
        </row>
        <row r="24">
          <cell r="B24">
            <v>9916832.2700000014</v>
          </cell>
          <cell r="C24">
            <v>29917</v>
          </cell>
          <cell r="I24">
            <v>12545091.216877591</v>
          </cell>
          <cell r="M24">
            <v>35302.837821936679</v>
          </cell>
        </row>
        <row r="25">
          <cell r="B25">
            <v>9966748.5099999998</v>
          </cell>
          <cell r="C25">
            <v>30192</v>
          </cell>
          <cell r="I25">
            <v>12602565.066955738</v>
          </cell>
          <cell r="M25">
            <v>35464.573593581081</v>
          </cell>
        </row>
        <row r="26">
          <cell r="B26">
            <v>10074390.609999999</v>
          </cell>
          <cell r="C26">
            <v>30457</v>
          </cell>
          <cell r="I26">
            <v>12641512.435128748</v>
          </cell>
          <cell r="M26">
            <v>35574.174440512608</v>
          </cell>
        </row>
        <row r="27">
          <cell r="B27">
            <v>10156488.77</v>
          </cell>
          <cell r="C27">
            <v>30761</v>
          </cell>
          <cell r="I27">
            <v>12677953.000715418</v>
          </cell>
          <cell r="M27">
            <v>35676.720954906632</v>
          </cell>
        </row>
        <row r="28">
          <cell r="B28">
            <v>14248092.91</v>
          </cell>
          <cell r="C28">
            <v>31264</v>
          </cell>
          <cell r="I28">
            <v>12633164.411025833</v>
          </cell>
          <cell r="M28">
            <v>35550.682467760562</v>
          </cell>
        </row>
        <row r="29">
          <cell r="B29">
            <v>6528969.25</v>
          </cell>
          <cell r="C29">
            <v>31370</v>
          </cell>
          <cell r="I29">
            <v>12669997.863013767</v>
          </cell>
          <cell r="M29">
            <v>35622.897908474508</v>
          </cell>
        </row>
        <row r="30">
          <cell r="B30">
            <v>10670508</v>
          </cell>
          <cell r="C30">
            <v>31475</v>
          </cell>
          <cell r="I30">
            <v>12772247.837578161</v>
          </cell>
          <cell r="M30">
            <v>35910.383387511924</v>
          </cell>
        </row>
        <row r="31">
          <cell r="B31">
            <v>10683928.709999999</v>
          </cell>
          <cell r="C31">
            <v>31606</v>
          </cell>
          <cell r="I31">
            <v>12894527.746247472</v>
          </cell>
          <cell r="M31">
            <v>36254.184921646382</v>
          </cell>
        </row>
        <row r="32">
          <cell r="B32">
            <v>10681393.169999998</v>
          </cell>
          <cell r="C32">
            <v>31782</v>
          </cell>
          <cell r="I32">
            <v>12956531.043677794</v>
          </cell>
          <cell r="M32">
            <v>36428.513059522149</v>
          </cell>
        </row>
        <row r="33">
          <cell r="B33">
            <v>10596263.310000001</v>
          </cell>
          <cell r="C33">
            <v>31964</v>
          </cell>
          <cell r="I33">
            <v>12996342.500465184</v>
          </cell>
          <cell r="M33">
            <v>36540.446737495753</v>
          </cell>
        </row>
        <row r="34">
          <cell r="B34">
            <v>10721374.140000001</v>
          </cell>
          <cell r="C34">
            <v>32080</v>
          </cell>
          <cell r="I34">
            <v>13048044.623109786</v>
          </cell>
          <cell r="M34">
            <v>36685.812147698118</v>
          </cell>
        </row>
        <row r="35">
          <cell r="B35">
            <v>10795725.879999999</v>
          </cell>
          <cell r="C35">
            <v>32331</v>
          </cell>
          <cell r="I35">
            <v>13315841.764770608</v>
          </cell>
          <cell r="M35">
            <v>36849.715703022863</v>
          </cell>
        </row>
        <row r="36">
          <cell r="B36">
            <v>10927346.070000002</v>
          </cell>
          <cell r="C36">
            <v>32361</v>
          </cell>
          <cell r="I36">
            <v>13385494.76871491</v>
          </cell>
          <cell r="M36">
            <v>36794.372587564962</v>
          </cell>
        </row>
        <row r="37">
          <cell r="B37">
            <v>10946430.289999999</v>
          </cell>
          <cell r="C37">
            <v>32510</v>
          </cell>
          <cell r="I37">
            <v>13382926.452794669</v>
          </cell>
          <cell r="M37">
            <v>36787.312738487679</v>
          </cell>
        </row>
        <row r="38">
          <cell r="B38">
            <v>11103824.51</v>
          </cell>
          <cell r="C38">
            <v>32700</v>
          </cell>
          <cell r="I38">
            <v>13485077.526050149</v>
          </cell>
          <cell r="M38">
            <v>37068.10808557985</v>
          </cell>
        </row>
        <row r="39">
          <cell r="B39">
            <v>11085264.26</v>
          </cell>
          <cell r="C39">
            <v>32819</v>
          </cell>
          <cell r="I39">
            <v>13516026.127823891</v>
          </cell>
          <cell r="M39">
            <v>37153.1803525676</v>
          </cell>
        </row>
        <row r="40">
          <cell r="B40">
            <v>11131793.059999999</v>
          </cell>
          <cell r="C40">
            <v>32936</v>
          </cell>
          <cell r="I40">
            <v>13572647.038735632</v>
          </cell>
          <cell r="M40">
            <v>37308.821285408063</v>
          </cell>
        </row>
        <row r="41">
          <cell r="B41">
            <v>11180911.469999999</v>
          </cell>
          <cell r="C41">
            <v>33135</v>
          </cell>
          <cell r="I41">
            <v>13597143.331788914</v>
          </cell>
          <cell r="M41">
            <v>37376.157289731433</v>
          </cell>
        </row>
      </sheetData>
      <sheetData sheetId="30">
        <row r="16">
          <cell r="B16">
            <v>3248926.29</v>
          </cell>
          <cell r="C16">
            <v>10254</v>
          </cell>
          <cell r="H16">
            <v>2892646.1</v>
          </cell>
          <cell r="I16">
            <v>2570663.6479971013</v>
          </cell>
          <cell r="L16">
            <v>8588</v>
          </cell>
          <cell r="M16">
            <v>7869.4050321843306</v>
          </cell>
        </row>
        <row r="17">
          <cell r="B17">
            <v>3199853.88</v>
          </cell>
          <cell r="C17">
            <v>10240</v>
          </cell>
          <cell r="H17">
            <v>2879640.42</v>
          </cell>
          <cell r="I17">
            <v>2880166.3254052959</v>
          </cell>
          <cell r="L17">
            <v>8492</v>
          </cell>
          <cell r="M17">
            <v>7728.05448528952</v>
          </cell>
        </row>
        <row r="18">
          <cell r="B18">
            <v>3887666.94</v>
          </cell>
          <cell r="C18">
            <v>10224</v>
          </cell>
          <cell r="H18">
            <v>3501332.99</v>
          </cell>
          <cell r="I18">
            <v>2855306.7292653834</v>
          </cell>
          <cell r="L18">
            <v>8388</v>
          </cell>
          <cell r="M18">
            <v>7661.3512842427881</v>
          </cell>
        </row>
        <row r="19">
          <cell r="B19">
            <v>3186068.86</v>
          </cell>
          <cell r="C19">
            <v>10214</v>
          </cell>
          <cell r="H19">
            <v>2791438.58</v>
          </cell>
          <cell r="I19">
            <v>2832417.8741963734</v>
          </cell>
          <cell r="L19">
            <v>8290</v>
          </cell>
          <cell r="M19">
            <v>7599.9359703010441</v>
          </cell>
        </row>
        <row r="20">
          <cell r="B20">
            <v>3800508.83</v>
          </cell>
          <cell r="C20">
            <v>10201</v>
          </cell>
          <cell r="H20">
            <v>3399691.47</v>
          </cell>
          <cell r="I20">
            <v>2805146.2517947066</v>
          </cell>
          <cell r="L20">
            <v>8208</v>
          </cell>
          <cell r="M20">
            <v>7526.760826920161</v>
          </cell>
        </row>
        <row r="21">
          <cell r="B21">
            <v>3287760.22</v>
          </cell>
          <cell r="C21">
            <v>10180</v>
          </cell>
          <cell r="H21">
            <v>2735417.43</v>
          </cell>
          <cell r="I21">
            <v>2781379.1193220611</v>
          </cell>
          <cell r="L21">
            <v>8115</v>
          </cell>
          <cell r="M21">
            <v>7462.9889214272198</v>
          </cell>
        </row>
        <row r="22">
          <cell r="B22">
            <v>3824222.78</v>
          </cell>
          <cell r="C22">
            <v>10167</v>
          </cell>
          <cell r="H22">
            <v>3540322.47</v>
          </cell>
          <cell r="I22">
            <v>2783090.8535677646</v>
          </cell>
          <cell r="L22">
            <v>8011</v>
          </cell>
          <cell r="M22">
            <v>7390.9835644550922</v>
          </cell>
        </row>
        <row r="23">
          <cell r="B23">
            <v>3213340.93</v>
          </cell>
          <cell r="C23">
            <v>10147</v>
          </cell>
          <cell r="H23">
            <v>3030703.68</v>
          </cell>
          <cell r="I23">
            <v>2764345.6444027736</v>
          </cell>
          <cell r="L23">
            <v>7937</v>
          </cell>
          <cell r="M23">
            <v>7291.3420504720689</v>
          </cell>
        </row>
        <row r="24">
          <cell r="B24">
            <v>3894409.15</v>
          </cell>
          <cell r="C24">
            <v>10134</v>
          </cell>
          <cell r="I24">
            <v>2740387.8544910564</v>
          </cell>
          <cell r="M24">
            <v>7228.1500826465626</v>
          </cell>
        </row>
        <row r="25">
          <cell r="B25">
            <v>3219476.85</v>
          </cell>
          <cell r="C25">
            <v>10126</v>
          </cell>
          <cell r="I25">
            <v>2716429.0381934349</v>
          </cell>
          <cell r="M25">
            <v>7164.9554075869883</v>
          </cell>
        </row>
        <row r="26">
          <cell r="B26">
            <v>3850863.78</v>
          </cell>
          <cell r="C26">
            <v>10112</v>
          </cell>
          <cell r="I26">
            <v>2689571.0676193722</v>
          </cell>
          <cell r="M26">
            <v>7094.1138141583506</v>
          </cell>
        </row>
        <row r="27">
          <cell r="B27">
            <v>3231328.01</v>
          </cell>
          <cell r="C27">
            <v>10105</v>
          </cell>
          <cell r="I27">
            <v>2668508.4146546964</v>
          </cell>
          <cell r="M27">
            <v>7038.5581684427734</v>
          </cell>
        </row>
        <row r="28">
          <cell r="B28">
            <v>4002534.24</v>
          </cell>
          <cell r="C28">
            <v>10094</v>
          </cell>
          <cell r="I28">
            <v>2642316.9462382323</v>
          </cell>
          <cell r="M28">
            <v>6969.4745661749994</v>
          </cell>
        </row>
        <row r="29">
          <cell r="B29">
            <v>3181966.35</v>
          </cell>
          <cell r="C29">
            <v>10054</v>
          </cell>
          <cell r="I29">
            <v>2618912.390489825</v>
          </cell>
          <cell r="M29">
            <v>6903.9164457977431</v>
          </cell>
        </row>
        <row r="30">
          <cell r="B30">
            <v>3835495.17</v>
          </cell>
          <cell r="C30">
            <v>9981</v>
          </cell>
          <cell r="I30">
            <v>2595827.4010045212</v>
          </cell>
          <cell r="M30">
            <v>6843.0603289083765</v>
          </cell>
        </row>
        <row r="31">
          <cell r="B31">
            <v>3196089.87</v>
          </cell>
          <cell r="C31">
            <v>9863</v>
          </cell>
          <cell r="I31">
            <v>2571402.7362987217</v>
          </cell>
          <cell r="M31">
            <v>6778.6725910986652</v>
          </cell>
        </row>
        <row r="32">
          <cell r="B32">
            <v>3809088.24</v>
          </cell>
          <cell r="C32">
            <v>9755</v>
          </cell>
          <cell r="I32">
            <v>2540060.3845679644</v>
          </cell>
          <cell r="M32">
            <v>6696.048606291185</v>
          </cell>
        </row>
        <row r="33">
          <cell r="B33">
            <v>3119064.3</v>
          </cell>
          <cell r="C33">
            <v>9644</v>
          </cell>
          <cell r="I33">
            <v>2517864.7294265432</v>
          </cell>
          <cell r="M33">
            <v>6637.5369320891123</v>
          </cell>
        </row>
        <row r="34">
          <cell r="B34">
            <v>3623774.98</v>
          </cell>
          <cell r="C34">
            <v>9524</v>
          </cell>
          <cell r="I34">
            <v>2492767.2725571585</v>
          </cell>
          <cell r="M34">
            <v>6571.3755950938576</v>
          </cell>
        </row>
        <row r="35">
          <cell r="B35">
            <v>3118936.67</v>
          </cell>
          <cell r="C35">
            <v>9392</v>
          </cell>
          <cell r="I35">
            <v>2486605.8698331108</v>
          </cell>
          <cell r="M35">
            <v>6510.5054191034706</v>
          </cell>
        </row>
        <row r="36">
          <cell r="B36">
            <v>3620823.31</v>
          </cell>
          <cell r="C36">
            <v>9304</v>
          </cell>
          <cell r="I36">
            <v>2473247.6840016376</v>
          </cell>
          <cell r="M36">
            <v>6456.691718905483</v>
          </cell>
        </row>
        <row r="37">
          <cell r="B37">
            <v>2965116.67</v>
          </cell>
          <cell r="C37">
            <v>9213</v>
          </cell>
          <cell r="I37">
            <v>2449252.9643558585</v>
          </cell>
          <cell r="M37">
            <v>6394.050799988825</v>
          </cell>
        </row>
        <row r="38">
          <cell r="B38">
            <v>3557990.52</v>
          </cell>
          <cell r="C38">
            <v>9108</v>
          </cell>
          <cell r="I38">
            <v>2424806.3551381049</v>
          </cell>
          <cell r="M38">
            <v>6330.230172433965</v>
          </cell>
        </row>
        <row r="39">
          <cell r="B39">
            <v>3013249.78</v>
          </cell>
          <cell r="C39">
            <v>8892</v>
          </cell>
          <cell r="I39">
            <v>2399231.6766026793</v>
          </cell>
          <cell r="M39">
            <v>6263.4645928353293</v>
          </cell>
        </row>
        <row r="40">
          <cell r="B40">
            <v>3491783.94</v>
          </cell>
          <cell r="C40">
            <v>8992</v>
          </cell>
          <cell r="I40">
            <v>2369824.1756436294</v>
          </cell>
          <cell r="M40">
            <v>6186.6929984882599</v>
          </cell>
        </row>
        <row r="41">
          <cell r="B41">
            <v>2804530.63</v>
          </cell>
          <cell r="C41">
            <v>8779</v>
          </cell>
          <cell r="I41">
            <v>2337259.6458390262</v>
          </cell>
          <cell r="M41">
            <v>6101.6796246642361</v>
          </cell>
        </row>
      </sheetData>
      <sheetData sheetId="31">
        <row r="16">
          <cell r="B16">
            <v>8926069.290000001</v>
          </cell>
          <cell r="C16">
            <v>31992</v>
          </cell>
          <cell r="F16">
            <v>1</v>
          </cell>
          <cell r="H16">
            <v>9149660.2000000011</v>
          </cell>
          <cell r="I16">
            <v>9019517.0928697474</v>
          </cell>
          <cell r="L16">
            <v>30869</v>
          </cell>
          <cell r="M16">
            <v>30589.477509054854</v>
          </cell>
        </row>
        <row r="17">
          <cell r="B17">
            <v>8825488.8399999999</v>
          </cell>
          <cell r="C17">
            <v>32088</v>
          </cell>
          <cell r="F17">
            <v>2</v>
          </cell>
          <cell r="H17">
            <v>9240483.6499999966</v>
          </cell>
          <cell r="I17">
            <v>9322810.1527165901</v>
          </cell>
          <cell r="L17">
            <v>30655</v>
          </cell>
          <cell r="M17">
            <v>30371.088282650853</v>
          </cell>
        </row>
        <row r="18">
          <cell r="B18">
            <v>9283537.3499999996</v>
          </cell>
          <cell r="C18">
            <v>32152</v>
          </cell>
          <cell r="F18">
            <v>3</v>
          </cell>
          <cell r="H18">
            <v>9679787.5299999993</v>
          </cell>
          <cell r="I18">
            <v>9255772.6702854373</v>
          </cell>
          <cell r="L18">
            <v>30414</v>
          </cell>
          <cell r="M18">
            <v>30152.699056246853</v>
          </cell>
        </row>
        <row r="19">
          <cell r="B19">
            <v>8840164.8200000003</v>
          </cell>
          <cell r="C19">
            <v>32222</v>
          </cell>
          <cell r="F19">
            <v>4</v>
          </cell>
          <cell r="H19">
            <v>9101308.639999995</v>
          </cell>
          <cell r="I19">
            <v>9188735.1878542863</v>
          </cell>
          <cell r="L19">
            <v>30196</v>
          </cell>
          <cell r="M19">
            <v>29934.309829842852</v>
          </cell>
        </row>
        <row r="20">
          <cell r="B20">
            <v>9341651.129999999</v>
          </cell>
          <cell r="C20">
            <v>32343</v>
          </cell>
          <cell r="F20">
            <v>5</v>
          </cell>
          <cell r="H20">
            <v>9519365.5599999987</v>
          </cell>
          <cell r="I20">
            <v>9121697.7054231353</v>
          </cell>
          <cell r="L20">
            <v>30065</v>
          </cell>
          <cell r="M20">
            <v>29715.920603438852</v>
          </cell>
        </row>
        <row r="21">
          <cell r="B21">
            <v>9062115.0800000001</v>
          </cell>
          <cell r="C21">
            <v>32216</v>
          </cell>
          <cell r="F21">
            <v>6</v>
          </cell>
          <cell r="H21">
            <v>8998728.6499999985</v>
          </cell>
          <cell r="I21">
            <v>9054660.2229919862</v>
          </cell>
          <cell r="L21">
            <v>29820</v>
          </cell>
          <cell r="M21">
            <v>29497.531377034851</v>
          </cell>
        </row>
        <row r="22">
          <cell r="B22">
            <v>9411507.5600000005</v>
          </cell>
          <cell r="C22">
            <v>32245</v>
          </cell>
          <cell r="F22">
            <v>7</v>
          </cell>
          <cell r="H22">
            <v>9718658.6699999999</v>
          </cell>
          <cell r="I22">
            <v>9076350.3192591798</v>
          </cell>
          <cell r="L22">
            <v>29649</v>
          </cell>
          <cell r="M22">
            <v>29279.142150630851</v>
          </cell>
        </row>
        <row r="23">
          <cell r="B23">
            <v>8972792.8800000008</v>
          </cell>
          <cell r="C23">
            <v>32364</v>
          </cell>
          <cell r="F23">
            <v>8</v>
          </cell>
          <cell r="H23">
            <v>8983483.3999999985</v>
          </cell>
          <cell r="I23">
            <v>9067361.5439495835</v>
          </cell>
          <cell r="L23">
            <v>29334</v>
          </cell>
          <cell r="M23">
            <v>29060.75292422685</v>
          </cell>
        </row>
        <row r="24">
          <cell r="B24">
            <v>9469978.660000002</v>
          </cell>
          <cell r="C24">
            <v>32482</v>
          </cell>
          <cell r="F24">
            <v>9</v>
          </cell>
          <cell r="I24">
            <v>8999221.0495077576</v>
          </cell>
          <cell r="M24">
            <v>28842.36369782285</v>
          </cell>
        </row>
        <row r="25">
          <cell r="B25">
            <v>8976345.8600000013</v>
          </cell>
          <cell r="C25">
            <v>32644</v>
          </cell>
          <cell r="F25">
            <v>10</v>
          </cell>
          <cell r="I25">
            <v>8931080.5550659318</v>
          </cell>
          <cell r="M25">
            <v>28623.974471418849</v>
          </cell>
        </row>
        <row r="26">
          <cell r="B26">
            <v>9504973.1900000032</v>
          </cell>
          <cell r="C26">
            <v>32731</v>
          </cell>
          <cell r="F26">
            <v>11</v>
          </cell>
          <cell r="I26">
            <v>8862940.0606241077</v>
          </cell>
          <cell r="M26">
            <v>28405.585245014849</v>
          </cell>
        </row>
        <row r="27">
          <cell r="B27">
            <v>9066342.9300000016</v>
          </cell>
          <cell r="C27">
            <v>32868</v>
          </cell>
          <cell r="F27">
            <v>12</v>
          </cell>
          <cell r="I27">
            <v>8794799.5661822818</v>
          </cell>
          <cell r="M27">
            <v>28187.196018610848</v>
          </cell>
        </row>
        <row r="28">
          <cell r="B28">
            <v>9895626.6899999995</v>
          </cell>
          <cell r="C28">
            <v>32991</v>
          </cell>
          <cell r="F28">
            <v>13</v>
          </cell>
          <cell r="I28">
            <v>8726659.0717404578</v>
          </cell>
          <cell r="M28">
            <v>27968.806792206848</v>
          </cell>
        </row>
        <row r="29">
          <cell r="B29">
            <v>9147138.0999999996</v>
          </cell>
          <cell r="C29">
            <v>33051</v>
          </cell>
          <cell r="F29">
            <v>14</v>
          </cell>
          <cell r="I29">
            <v>8659762.6403196286</v>
          </cell>
          <cell r="M29">
            <v>27750.417565802847</v>
          </cell>
        </row>
        <row r="30">
          <cell r="B30">
            <v>9679673.3900000006</v>
          </cell>
          <cell r="C30">
            <v>33008</v>
          </cell>
          <cell r="F30">
            <v>15</v>
          </cell>
          <cell r="I30">
            <v>8597807.0026939027</v>
          </cell>
          <cell r="M30">
            <v>27551.879235587596</v>
          </cell>
        </row>
        <row r="31">
          <cell r="B31">
            <v>9105887.540000001</v>
          </cell>
          <cell r="C31">
            <v>32842</v>
          </cell>
          <cell r="F31">
            <v>16</v>
          </cell>
          <cell r="I31">
            <v>8535851.3650681768</v>
          </cell>
          <cell r="M31">
            <v>27353.340905372344</v>
          </cell>
        </row>
        <row r="32">
          <cell r="B32">
            <v>9632030.7299999986</v>
          </cell>
          <cell r="C32">
            <v>32696</v>
          </cell>
          <cell r="F32">
            <v>17</v>
          </cell>
          <cell r="I32">
            <v>8473895.727442449</v>
          </cell>
          <cell r="M32">
            <v>27154.802575157093</v>
          </cell>
        </row>
        <row r="33">
          <cell r="B33">
            <v>9078823.1699999999</v>
          </cell>
          <cell r="C33">
            <v>32523</v>
          </cell>
          <cell r="F33">
            <v>18</v>
          </cell>
          <cell r="I33">
            <v>8411940.089816723</v>
          </cell>
          <cell r="M33">
            <v>26956.264244941842</v>
          </cell>
        </row>
        <row r="34">
          <cell r="B34">
            <v>9386519.6199999992</v>
          </cell>
          <cell r="C34">
            <v>32354</v>
          </cell>
          <cell r="F34">
            <v>19</v>
          </cell>
          <cell r="I34">
            <v>8349984.4521909971</v>
          </cell>
          <cell r="M34">
            <v>26757.72591472659</v>
          </cell>
        </row>
        <row r="35">
          <cell r="B35">
            <v>9299997.3699999992</v>
          </cell>
          <cell r="C35">
            <v>32137</v>
          </cell>
          <cell r="F35">
            <v>20</v>
          </cell>
          <cell r="I35">
            <v>8351297.7581480714</v>
          </cell>
          <cell r="M35">
            <v>26559.187584511339</v>
          </cell>
        </row>
        <row r="36">
          <cell r="B36">
            <v>9530366.3699999992</v>
          </cell>
          <cell r="C36">
            <v>32033</v>
          </cell>
          <cell r="F36">
            <v>21</v>
          </cell>
          <cell r="I36">
            <v>8315781.7315280484</v>
          </cell>
          <cell r="M36">
            <v>26360.649254296088</v>
          </cell>
        </row>
        <row r="37">
          <cell r="B37">
            <v>9006687.9800000004</v>
          </cell>
          <cell r="C37">
            <v>31920</v>
          </cell>
          <cell r="F37">
            <v>22</v>
          </cell>
          <cell r="I37">
            <v>8253150.4433725402</v>
          </cell>
          <cell r="M37">
            <v>26162.110924080836</v>
          </cell>
        </row>
        <row r="38">
          <cell r="B38">
            <v>9474774.6099999994</v>
          </cell>
          <cell r="C38">
            <v>31778</v>
          </cell>
          <cell r="F38">
            <v>23</v>
          </cell>
          <cell r="I38">
            <v>8190519.1552170338</v>
          </cell>
          <cell r="M38">
            <v>25963.572593865585</v>
          </cell>
        </row>
        <row r="39">
          <cell r="B39">
            <v>8975497.4800000004</v>
          </cell>
          <cell r="C39">
            <v>31633</v>
          </cell>
          <cell r="F39">
            <v>24</v>
          </cell>
          <cell r="I39">
            <v>8127887.8670615256</v>
          </cell>
          <cell r="M39">
            <v>25765.034263650334</v>
          </cell>
        </row>
        <row r="40">
          <cell r="B40">
            <v>9406202.8399999999</v>
          </cell>
          <cell r="C40">
            <v>31520</v>
          </cell>
          <cell r="F40">
            <v>25</v>
          </cell>
          <cell r="I40">
            <v>8065256.5789060201</v>
          </cell>
          <cell r="M40">
            <v>25566.495933435082</v>
          </cell>
        </row>
        <row r="41">
          <cell r="B41">
            <v>8867179.5899999999</v>
          </cell>
          <cell r="C41">
            <v>31327</v>
          </cell>
          <cell r="F41">
            <v>26</v>
          </cell>
          <cell r="I41">
            <v>8002625.2907505138</v>
          </cell>
          <cell r="M41">
            <v>25367.957603219831</v>
          </cell>
        </row>
      </sheetData>
      <sheetData sheetId="32">
        <row r="16">
          <cell r="B16">
            <v>18940158.159999996</v>
          </cell>
          <cell r="C16">
            <v>67453</v>
          </cell>
          <cell r="H16">
            <v>17487637.859999999</v>
          </cell>
          <cell r="I16">
            <v>17484040.897509456</v>
          </cell>
          <cell r="L16">
            <v>58886</v>
          </cell>
          <cell r="M16">
            <v>58590.10452030578</v>
          </cell>
        </row>
        <row r="17">
          <cell r="B17">
            <v>18619284.809999999</v>
          </cell>
          <cell r="C17">
            <v>67188</v>
          </cell>
          <cell r="H17">
            <v>17767220.499999996</v>
          </cell>
          <cell r="I17">
            <v>18081573.998568311</v>
          </cell>
          <cell r="L17">
            <v>58529</v>
          </cell>
          <cell r="M17">
            <v>58202.740335333874</v>
          </cell>
        </row>
        <row r="18">
          <cell r="B18">
            <v>19295615.98</v>
          </cell>
          <cell r="C18">
            <v>66966</v>
          </cell>
          <cell r="H18">
            <v>18319872.449999996</v>
          </cell>
          <cell r="I18">
            <v>17961233.373116482</v>
          </cell>
          <cell r="L18">
            <v>58181</v>
          </cell>
          <cell r="M18">
            <v>57815.376150361968</v>
          </cell>
        </row>
        <row r="19">
          <cell r="B19">
            <v>18378895.860000003</v>
          </cell>
          <cell r="C19">
            <v>66767</v>
          </cell>
          <cell r="H19">
            <v>17411201.299999993</v>
          </cell>
          <cell r="I19">
            <v>17840892.747664649</v>
          </cell>
          <cell r="L19">
            <v>57866</v>
          </cell>
          <cell r="M19">
            <v>57428.011965390062</v>
          </cell>
        </row>
        <row r="20">
          <cell r="B20">
            <v>19126353.27</v>
          </cell>
          <cell r="C20">
            <v>66490</v>
          </cell>
          <cell r="H20">
            <v>18055128.88000001</v>
          </cell>
          <cell r="I20">
            <v>17720552.12221282</v>
          </cell>
          <cell r="L20">
            <v>57470</v>
          </cell>
          <cell r="M20">
            <v>57040.647780418156</v>
          </cell>
        </row>
        <row r="21">
          <cell r="B21">
            <v>18702893.720000003</v>
          </cell>
          <cell r="C21">
            <v>66192</v>
          </cell>
          <cell r="H21">
            <v>17149374.860000003</v>
          </cell>
          <cell r="I21">
            <v>17600211.496760987</v>
          </cell>
          <cell r="L21">
            <v>57107</v>
          </cell>
          <cell r="M21">
            <v>56653.28359544625</v>
          </cell>
        </row>
        <row r="22">
          <cell r="B22">
            <v>19120700.400000002</v>
          </cell>
          <cell r="C22">
            <v>65880</v>
          </cell>
          <cell r="H22">
            <v>18405108.350000001</v>
          </cell>
          <cell r="I22">
            <v>17650848.965962064</v>
          </cell>
          <cell r="L22">
            <v>56778</v>
          </cell>
          <cell r="M22">
            <v>56265.919410474344</v>
          </cell>
        </row>
        <row r="23">
          <cell r="B23">
            <v>18415267.34</v>
          </cell>
          <cell r="C23">
            <v>65573</v>
          </cell>
          <cell r="H23">
            <v>17247072.860000007</v>
          </cell>
          <cell r="I23">
            <v>17642531.898382682</v>
          </cell>
          <cell r="L23">
            <v>56475</v>
          </cell>
          <cell r="M23">
            <v>55878.555225502438</v>
          </cell>
        </row>
        <row r="24">
          <cell r="B24">
            <v>19142344.82</v>
          </cell>
          <cell r="C24">
            <v>65309</v>
          </cell>
          <cell r="I24">
            <v>17520229.434368029</v>
          </cell>
          <cell r="M24">
            <v>55491.191040530532</v>
          </cell>
        </row>
        <row r="25">
          <cell r="B25">
            <v>18326020.82</v>
          </cell>
          <cell r="C25">
            <v>65045</v>
          </cell>
          <cell r="I25">
            <v>17397926.970353372</v>
          </cell>
          <cell r="M25">
            <v>55103.826855558626</v>
          </cell>
        </row>
        <row r="26">
          <cell r="B26">
            <v>19064998.510000002</v>
          </cell>
          <cell r="C26">
            <v>64800</v>
          </cell>
          <cell r="I26">
            <v>17275624.506338719</v>
          </cell>
          <cell r="M26">
            <v>54716.462670586719</v>
          </cell>
        </row>
        <row r="27">
          <cell r="B27">
            <v>18315598.309999999</v>
          </cell>
          <cell r="C27">
            <v>64559</v>
          </cell>
          <cell r="I27">
            <v>17153322.042324066</v>
          </cell>
          <cell r="M27">
            <v>54329.098485614813</v>
          </cell>
        </row>
        <row r="28">
          <cell r="B28">
            <v>19485489.510000002</v>
          </cell>
          <cell r="C28">
            <v>64329</v>
          </cell>
          <cell r="I28">
            <v>17031019.578309413</v>
          </cell>
          <cell r="M28">
            <v>53941.734300642907</v>
          </cell>
        </row>
        <row r="29">
          <cell r="B29">
            <v>18031896.260000002</v>
          </cell>
          <cell r="C29">
            <v>64068</v>
          </cell>
          <cell r="I29">
            <v>16911777.244601857</v>
          </cell>
          <cell r="M29">
            <v>53554.370115670965</v>
          </cell>
        </row>
        <row r="30">
          <cell r="B30">
            <v>18802332.620000001</v>
          </cell>
          <cell r="C30">
            <v>63815</v>
          </cell>
          <cell r="I30">
            <v>16795657.629704952</v>
          </cell>
          <cell r="M30">
            <v>53186.655194646744</v>
          </cell>
        </row>
        <row r="31">
          <cell r="B31">
            <v>17980123.560000002</v>
          </cell>
          <cell r="C31">
            <v>63436</v>
          </cell>
          <cell r="I31">
            <v>16679538.014808049</v>
          </cell>
          <cell r="M31">
            <v>52818.940273622524</v>
          </cell>
        </row>
        <row r="32">
          <cell r="B32">
            <v>18691429.280000001</v>
          </cell>
          <cell r="C32">
            <v>63045</v>
          </cell>
          <cell r="I32">
            <v>16563418.399911147</v>
          </cell>
          <cell r="M32">
            <v>52451.225352598303</v>
          </cell>
        </row>
        <row r="33">
          <cell r="B33">
            <v>17778661.289999999</v>
          </cell>
          <cell r="C33">
            <v>62658</v>
          </cell>
          <cell r="I33">
            <v>16447298.78501424</v>
          </cell>
          <cell r="M33">
            <v>52083.510431574083</v>
          </cell>
        </row>
        <row r="34">
          <cell r="B34">
            <v>18213661.430000003</v>
          </cell>
          <cell r="C34">
            <v>62242</v>
          </cell>
          <cell r="I34">
            <v>16331179.170117337</v>
          </cell>
          <cell r="M34">
            <v>51715.795510549862</v>
          </cell>
        </row>
        <row r="35">
          <cell r="B35">
            <v>17945290.299999997</v>
          </cell>
          <cell r="C35">
            <v>61684</v>
          </cell>
          <cell r="I35">
            <v>16337411.10254341</v>
          </cell>
          <cell r="M35">
            <v>51348.080589525642</v>
          </cell>
        </row>
        <row r="36">
          <cell r="B36">
            <v>18198259.93</v>
          </cell>
          <cell r="C36">
            <v>61314</v>
          </cell>
          <cell r="I36">
            <v>16272476.170222333</v>
          </cell>
          <cell r="M36">
            <v>50980.365668501421</v>
          </cell>
        </row>
        <row r="37">
          <cell r="B37">
            <v>17352448.809999995</v>
          </cell>
          <cell r="C37">
            <v>60971</v>
          </cell>
          <cell r="I37">
            <v>16155104.860477123</v>
          </cell>
          <cell r="M37">
            <v>50612.650747477201</v>
          </cell>
        </row>
        <row r="38">
          <cell r="B38">
            <v>18106157</v>
          </cell>
          <cell r="C38">
            <v>60608</v>
          </cell>
          <cell r="I38">
            <v>16037733.55073191</v>
          </cell>
          <cell r="M38">
            <v>50244.93582645298</v>
          </cell>
        </row>
        <row r="39">
          <cell r="B39">
            <v>17229988.240000002</v>
          </cell>
          <cell r="C39">
            <v>60267</v>
          </cell>
          <cell r="I39">
            <v>15920362.240986701</v>
          </cell>
          <cell r="M39">
            <v>49877.22090542876</v>
          </cell>
        </row>
        <row r="40">
          <cell r="B40">
            <v>17842700.59</v>
          </cell>
          <cell r="C40">
            <v>59935</v>
          </cell>
          <cell r="I40">
            <v>15802990.93124149</v>
          </cell>
          <cell r="M40">
            <v>49509.505984404539</v>
          </cell>
        </row>
        <row r="41">
          <cell r="B41">
            <v>16987551.870000001</v>
          </cell>
          <cell r="C41">
            <v>59618</v>
          </cell>
          <cell r="I41">
            <v>15685619.621496277</v>
          </cell>
          <cell r="M41">
            <v>49141.791063380319</v>
          </cell>
        </row>
      </sheetData>
      <sheetData sheetId="33"/>
      <sheetData sheetId="34"/>
      <sheetData sheetId="35">
        <row r="11">
          <cell r="B11">
            <v>55273862</v>
          </cell>
          <cell r="C11">
            <v>976570</v>
          </cell>
          <cell r="H11" t="e">
            <v>#REF!</v>
          </cell>
          <cell r="I11">
            <v>576599</v>
          </cell>
        </row>
        <row r="12">
          <cell r="B12">
            <v>56899850</v>
          </cell>
          <cell r="C12">
            <v>1006700</v>
          </cell>
          <cell r="H12" t="e">
            <v>#REF!</v>
          </cell>
          <cell r="I12">
            <v>574287</v>
          </cell>
        </row>
        <row r="13">
          <cell r="B13">
            <v>57536360</v>
          </cell>
          <cell r="C13">
            <v>1013877</v>
          </cell>
          <cell r="H13" t="e">
            <v>#REF!</v>
          </cell>
          <cell r="I13">
            <v>570065</v>
          </cell>
        </row>
        <row r="14">
          <cell r="B14">
            <v>56986555</v>
          </cell>
          <cell r="C14">
            <v>1003316</v>
          </cell>
          <cell r="H14" t="e">
            <v>#REF!</v>
          </cell>
          <cell r="I14">
            <v>567114</v>
          </cell>
        </row>
        <row r="15">
          <cell r="B15">
            <v>56302869</v>
          </cell>
          <cell r="C15">
            <v>994886</v>
          </cell>
          <cell r="H15" t="e">
            <v>#REF!</v>
          </cell>
          <cell r="I15">
            <v>563349</v>
          </cell>
        </row>
        <row r="16">
          <cell r="B16">
            <v>56386593</v>
          </cell>
          <cell r="C16">
            <v>996212</v>
          </cell>
          <cell r="H16" t="e">
            <v>#REF!</v>
          </cell>
          <cell r="I16">
            <v>561252</v>
          </cell>
        </row>
        <row r="17">
          <cell r="B17">
            <v>57436814</v>
          </cell>
          <cell r="C17">
            <v>1009568</v>
          </cell>
          <cell r="H17" t="e">
            <v>#REF!</v>
          </cell>
          <cell r="I17">
            <v>558590</v>
          </cell>
        </row>
        <row r="18">
          <cell r="B18">
            <v>57618736</v>
          </cell>
          <cell r="C18">
            <v>1013058</v>
          </cell>
          <cell r="H18" t="e">
            <v>#REF!</v>
          </cell>
          <cell r="I18">
            <v>559127</v>
          </cell>
        </row>
        <row r="19">
          <cell r="B19">
            <v>57770440</v>
          </cell>
          <cell r="C19">
            <v>1015219</v>
          </cell>
          <cell r="H19" t="e">
            <v>#REF!</v>
          </cell>
          <cell r="I19">
            <v>0</v>
          </cell>
        </row>
        <row r="20">
          <cell r="B20">
            <v>57316793</v>
          </cell>
          <cell r="C20">
            <v>1004834</v>
          </cell>
          <cell r="H20" t="e">
            <v>#REF!</v>
          </cell>
          <cell r="I20">
            <v>0</v>
          </cell>
        </row>
        <row r="21">
          <cell r="B21">
            <v>57200806</v>
          </cell>
          <cell r="C21">
            <v>1001193</v>
          </cell>
          <cell r="H21" t="e">
            <v>#REF!</v>
          </cell>
          <cell r="I21">
            <v>0</v>
          </cell>
        </row>
        <row r="22">
          <cell r="B22">
            <v>56794659</v>
          </cell>
          <cell r="C22">
            <v>993816</v>
          </cell>
          <cell r="H22" t="e">
            <v>#REF!</v>
          </cell>
          <cell r="I22">
            <v>0</v>
          </cell>
        </row>
        <row r="23">
          <cell r="B23">
            <v>56813733</v>
          </cell>
          <cell r="C23">
            <v>993683</v>
          </cell>
          <cell r="H23" t="e">
            <v>#REF!</v>
          </cell>
          <cell r="I23">
            <v>0</v>
          </cell>
        </row>
        <row r="24">
          <cell r="B24">
            <v>57068425</v>
          </cell>
          <cell r="C24">
            <v>995784</v>
          </cell>
          <cell r="H24" t="e">
            <v>#REF!</v>
          </cell>
          <cell r="I24">
            <v>0</v>
          </cell>
        </row>
        <row r="25">
          <cell r="B25">
            <v>57142836</v>
          </cell>
          <cell r="C25">
            <v>997051</v>
          </cell>
          <cell r="H25" t="e">
            <v>#REF!</v>
          </cell>
          <cell r="I25">
            <v>0</v>
          </cell>
        </row>
        <row r="26">
          <cell r="B26">
            <v>57431874</v>
          </cell>
          <cell r="C26">
            <v>1002553</v>
          </cell>
          <cell r="H26" t="e">
            <v>#REF!</v>
          </cell>
          <cell r="I26">
            <v>0</v>
          </cell>
        </row>
        <row r="27">
          <cell r="B27">
            <v>57771412</v>
          </cell>
          <cell r="C27">
            <v>1008245</v>
          </cell>
          <cell r="H27" t="e">
            <v>#REF!</v>
          </cell>
          <cell r="I27">
            <v>0</v>
          </cell>
        </row>
        <row r="28">
          <cell r="B28">
            <v>58114491</v>
          </cell>
          <cell r="C28">
            <v>1014360</v>
          </cell>
        </row>
        <row r="29">
          <cell r="B29">
            <v>58495017</v>
          </cell>
          <cell r="C29">
            <v>1019482</v>
          </cell>
        </row>
        <row r="30">
          <cell r="B30">
            <v>58809652</v>
          </cell>
          <cell r="C30">
            <v>1018791</v>
          </cell>
        </row>
        <row r="31">
          <cell r="B31">
            <v>59296500</v>
          </cell>
          <cell r="C31">
            <v>1033110</v>
          </cell>
        </row>
        <row r="32">
          <cell r="B32">
            <v>59274592</v>
          </cell>
          <cell r="C32">
            <v>1028513</v>
          </cell>
        </row>
        <row r="33">
          <cell r="B33">
            <v>59279875</v>
          </cell>
          <cell r="C33">
            <v>1027366</v>
          </cell>
        </row>
        <row r="34">
          <cell r="B34">
            <v>59348057</v>
          </cell>
          <cell r="C34">
            <v>1028572</v>
          </cell>
        </row>
        <row r="35">
          <cell r="B35">
            <v>59399068</v>
          </cell>
          <cell r="C35">
            <v>1028158</v>
          </cell>
        </row>
        <row r="36">
          <cell r="B36">
            <v>59224201</v>
          </cell>
          <cell r="C36">
            <v>1026410</v>
          </cell>
        </row>
      </sheetData>
      <sheetData sheetId="36"/>
      <sheetData sheetId="37"/>
      <sheetData sheetId="38"/>
      <sheetData sheetId="39">
        <row r="18">
          <cell r="A18">
            <v>0</v>
          </cell>
          <cell r="D18">
            <v>0</v>
          </cell>
          <cell r="E18">
            <v>0</v>
          </cell>
        </row>
        <row r="19">
          <cell r="A19">
            <v>0</v>
          </cell>
          <cell r="E19">
            <v>0</v>
          </cell>
        </row>
        <row r="20">
          <cell r="A20">
            <v>0</v>
          </cell>
          <cell r="E20">
            <v>0</v>
          </cell>
        </row>
        <row r="21">
          <cell r="A21">
            <v>0</v>
          </cell>
          <cell r="E21">
            <v>0</v>
          </cell>
        </row>
        <row r="22">
          <cell r="A22">
            <v>0</v>
          </cell>
          <cell r="E22">
            <v>0</v>
          </cell>
        </row>
        <row r="23">
          <cell r="A23">
            <v>0</v>
          </cell>
          <cell r="E23">
            <v>0</v>
          </cell>
        </row>
        <row r="24">
          <cell r="A24">
            <v>0</v>
          </cell>
          <cell r="E24">
            <v>0</v>
          </cell>
        </row>
        <row r="25">
          <cell r="A25">
            <v>0</v>
          </cell>
          <cell r="E25">
            <v>0</v>
          </cell>
        </row>
        <row r="26">
          <cell r="A26">
            <v>0</v>
          </cell>
          <cell r="E26">
            <v>0</v>
          </cell>
        </row>
        <row r="27">
          <cell r="A27">
            <v>0</v>
          </cell>
          <cell r="E27">
            <v>0</v>
          </cell>
        </row>
        <row r="28">
          <cell r="A28">
            <v>0</v>
          </cell>
          <cell r="E28">
            <v>0</v>
          </cell>
        </row>
        <row r="29">
          <cell r="A29">
            <v>0</v>
          </cell>
          <cell r="E29">
            <v>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>
        <row r="108">
          <cell r="A108">
            <v>34893</v>
          </cell>
          <cell r="E108">
            <v>20278</v>
          </cell>
        </row>
        <row r="109">
          <cell r="A109">
            <v>34907</v>
          </cell>
          <cell r="E109">
            <v>20467</v>
          </cell>
        </row>
        <row r="110">
          <cell r="A110">
            <v>34921</v>
          </cell>
          <cell r="E110">
            <v>20684</v>
          </cell>
        </row>
        <row r="111">
          <cell r="A111">
            <v>34935</v>
          </cell>
          <cell r="E111">
            <v>20871</v>
          </cell>
        </row>
        <row r="112">
          <cell r="A112">
            <v>34949</v>
          </cell>
          <cell r="E112">
            <v>21054</v>
          </cell>
        </row>
        <row r="113">
          <cell r="A113">
            <v>34963</v>
          </cell>
          <cell r="E113">
            <v>21250</v>
          </cell>
        </row>
        <row r="114">
          <cell r="A114">
            <v>34977</v>
          </cell>
          <cell r="E114">
            <v>21468</v>
          </cell>
        </row>
        <row r="115">
          <cell r="A115">
            <v>34991</v>
          </cell>
          <cell r="E115">
            <v>21837</v>
          </cell>
        </row>
        <row r="116">
          <cell r="A116">
            <v>35005</v>
          </cell>
          <cell r="E116">
            <v>22061</v>
          </cell>
        </row>
        <row r="117">
          <cell r="A117">
            <v>35019</v>
          </cell>
          <cell r="E117">
            <v>22168</v>
          </cell>
        </row>
        <row r="118">
          <cell r="A118">
            <v>35033</v>
          </cell>
          <cell r="E118">
            <v>22273</v>
          </cell>
        </row>
        <row r="119">
          <cell r="A119">
            <v>35047</v>
          </cell>
          <cell r="E119">
            <v>22369</v>
          </cell>
        </row>
        <row r="120">
          <cell r="A120">
            <v>35061</v>
          </cell>
          <cell r="E120">
            <v>22531</v>
          </cell>
        </row>
        <row r="121">
          <cell r="A121">
            <v>35075</v>
          </cell>
          <cell r="E121">
            <v>22095</v>
          </cell>
        </row>
        <row r="122">
          <cell r="A122">
            <v>35089</v>
          </cell>
          <cell r="E122">
            <v>22802</v>
          </cell>
        </row>
        <row r="123">
          <cell r="A123">
            <v>35103</v>
          </cell>
          <cell r="E123">
            <v>22872</v>
          </cell>
        </row>
        <row r="124">
          <cell r="A124">
            <v>35117</v>
          </cell>
          <cell r="E124">
            <v>23027</v>
          </cell>
        </row>
        <row r="125">
          <cell r="A125">
            <v>35131</v>
          </cell>
          <cell r="E125">
            <v>23207</v>
          </cell>
        </row>
        <row r="126">
          <cell r="A126">
            <v>35145</v>
          </cell>
          <cell r="E126">
            <v>23284</v>
          </cell>
        </row>
        <row r="127">
          <cell r="A127">
            <v>35159</v>
          </cell>
          <cell r="E127">
            <v>23566</v>
          </cell>
        </row>
        <row r="128">
          <cell r="A128">
            <v>35173</v>
          </cell>
          <cell r="E128">
            <v>23731</v>
          </cell>
        </row>
        <row r="129">
          <cell r="A129">
            <v>35187</v>
          </cell>
          <cell r="E129">
            <v>23893</v>
          </cell>
        </row>
        <row r="130">
          <cell r="A130">
            <v>35201</v>
          </cell>
          <cell r="E130">
            <v>24285</v>
          </cell>
        </row>
        <row r="131">
          <cell r="A131">
            <v>35215</v>
          </cell>
          <cell r="E131">
            <v>24577</v>
          </cell>
        </row>
        <row r="132">
          <cell r="A132">
            <v>35229</v>
          </cell>
          <cell r="E132">
            <v>24844</v>
          </cell>
        </row>
        <row r="133">
          <cell r="A133">
            <v>35243</v>
          </cell>
          <cell r="E133">
            <v>25037</v>
          </cell>
        </row>
        <row r="134">
          <cell r="A134">
            <v>35257</v>
          </cell>
          <cell r="E134">
            <v>25232</v>
          </cell>
        </row>
        <row r="135">
          <cell r="A135">
            <v>35271</v>
          </cell>
          <cell r="E135">
            <v>25416</v>
          </cell>
        </row>
        <row r="136">
          <cell r="A136">
            <v>35285</v>
          </cell>
          <cell r="E136">
            <v>25680</v>
          </cell>
        </row>
        <row r="137">
          <cell r="A137">
            <v>35299</v>
          </cell>
          <cell r="E137">
            <v>25939</v>
          </cell>
        </row>
        <row r="138">
          <cell r="A138">
            <v>35313</v>
          </cell>
          <cell r="E138">
            <v>26148</v>
          </cell>
        </row>
        <row r="139">
          <cell r="A139">
            <v>35327</v>
          </cell>
          <cell r="E139">
            <v>26491</v>
          </cell>
        </row>
        <row r="140">
          <cell r="A140">
            <v>35341</v>
          </cell>
          <cell r="E140">
            <v>26692</v>
          </cell>
        </row>
        <row r="141">
          <cell r="A141">
            <v>35355</v>
          </cell>
          <cell r="E141">
            <v>26875</v>
          </cell>
        </row>
        <row r="142">
          <cell r="A142">
            <v>35369</v>
          </cell>
          <cell r="E142">
            <v>26984</v>
          </cell>
        </row>
        <row r="143">
          <cell r="A143">
            <v>35383</v>
          </cell>
          <cell r="E143">
            <v>27140</v>
          </cell>
        </row>
        <row r="144">
          <cell r="A144">
            <v>35397</v>
          </cell>
          <cell r="E144">
            <v>27296</v>
          </cell>
        </row>
        <row r="145">
          <cell r="A145">
            <v>35411</v>
          </cell>
          <cell r="E145">
            <v>27443</v>
          </cell>
        </row>
        <row r="146">
          <cell r="A146">
            <v>35425</v>
          </cell>
          <cell r="E146">
            <v>27518</v>
          </cell>
        </row>
        <row r="147">
          <cell r="A147">
            <v>35439</v>
          </cell>
          <cell r="E147">
            <v>27589</v>
          </cell>
        </row>
        <row r="148">
          <cell r="A148">
            <v>35453</v>
          </cell>
          <cell r="E148">
            <v>27759</v>
          </cell>
        </row>
        <row r="149">
          <cell r="A149">
            <v>35467</v>
          </cell>
          <cell r="E149">
            <v>27873</v>
          </cell>
        </row>
        <row r="150">
          <cell r="A150">
            <v>35481</v>
          </cell>
          <cell r="E150">
            <v>28058</v>
          </cell>
        </row>
        <row r="151">
          <cell r="A151">
            <v>35495</v>
          </cell>
          <cell r="E151">
            <v>28186</v>
          </cell>
        </row>
        <row r="152">
          <cell r="A152">
            <v>35509</v>
          </cell>
          <cell r="E152">
            <v>28402</v>
          </cell>
        </row>
        <row r="153">
          <cell r="A153">
            <v>35523</v>
          </cell>
          <cell r="E153">
            <v>28492</v>
          </cell>
        </row>
        <row r="154">
          <cell r="A154">
            <v>35537</v>
          </cell>
          <cell r="E154">
            <v>28641</v>
          </cell>
        </row>
        <row r="155">
          <cell r="A155">
            <v>35551</v>
          </cell>
          <cell r="E155">
            <v>28807</v>
          </cell>
        </row>
        <row r="156">
          <cell r="A156">
            <v>35565</v>
          </cell>
          <cell r="E156">
            <v>29006</v>
          </cell>
        </row>
        <row r="157">
          <cell r="A157">
            <v>35579</v>
          </cell>
          <cell r="E157">
            <v>29209</v>
          </cell>
        </row>
        <row r="158">
          <cell r="A158">
            <v>35593</v>
          </cell>
          <cell r="E158">
            <v>29455</v>
          </cell>
        </row>
        <row r="159">
          <cell r="A159">
            <v>35607</v>
          </cell>
          <cell r="E159">
            <v>29558</v>
          </cell>
        </row>
        <row r="160">
          <cell r="A160">
            <v>35621</v>
          </cell>
          <cell r="E160">
            <v>29769</v>
          </cell>
        </row>
        <row r="161">
          <cell r="A161">
            <v>35635</v>
          </cell>
          <cell r="E161">
            <v>29978</v>
          </cell>
        </row>
        <row r="162">
          <cell r="A162">
            <v>35649</v>
          </cell>
          <cell r="E162">
            <v>30229</v>
          </cell>
        </row>
        <row r="163">
          <cell r="A163">
            <v>35663</v>
          </cell>
          <cell r="E163">
            <v>30450</v>
          </cell>
        </row>
        <row r="164">
          <cell r="A164">
            <v>35677</v>
          </cell>
          <cell r="E164">
            <v>30697</v>
          </cell>
        </row>
        <row r="165">
          <cell r="A165">
            <v>35691</v>
          </cell>
          <cell r="E165">
            <v>30949</v>
          </cell>
        </row>
        <row r="166">
          <cell r="A166">
            <v>35705</v>
          </cell>
          <cell r="E166">
            <v>31099</v>
          </cell>
        </row>
        <row r="167">
          <cell r="A167">
            <v>35719</v>
          </cell>
          <cell r="E167">
            <v>31123</v>
          </cell>
        </row>
        <row r="168">
          <cell r="A168">
            <v>35733</v>
          </cell>
          <cell r="E168">
            <v>31256</v>
          </cell>
        </row>
        <row r="169">
          <cell r="A169">
            <v>35747</v>
          </cell>
          <cell r="E169">
            <v>31387</v>
          </cell>
        </row>
        <row r="170">
          <cell r="A170">
            <v>35761</v>
          </cell>
          <cell r="E170">
            <v>31501</v>
          </cell>
        </row>
        <row r="171">
          <cell r="A171">
            <v>35775</v>
          </cell>
          <cell r="E171">
            <v>31693</v>
          </cell>
        </row>
        <row r="172">
          <cell r="A172">
            <v>35789</v>
          </cell>
          <cell r="E172">
            <v>31828</v>
          </cell>
        </row>
        <row r="173">
          <cell r="A173">
            <v>35803</v>
          </cell>
          <cell r="E173">
            <v>31999</v>
          </cell>
        </row>
        <row r="174">
          <cell r="A174">
            <v>35817</v>
          </cell>
          <cell r="E174">
            <v>32162</v>
          </cell>
        </row>
        <row r="175">
          <cell r="A175">
            <v>35831</v>
          </cell>
          <cell r="E175">
            <v>32314</v>
          </cell>
        </row>
        <row r="176">
          <cell r="A176">
            <v>35845</v>
          </cell>
          <cell r="E176">
            <v>32451</v>
          </cell>
        </row>
        <row r="177">
          <cell r="A177">
            <v>35859</v>
          </cell>
          <cell r="E177">
            <v>32638</v>
          </cell>
        </row>
        <row r="178">
          <cell r="A178">
            <v>35873</v>
          </cell>
          <cell r="E178">
            <v>32751</v>
          </cell>
        </row>
        <row r="179">
          <cell r="A179">
            <v>35887</v>
          </cell>
          <cell r="E179">
            <v>32865</v>
          </cell>
        </row>
        <row r="180">
          <cell r="A180">
            <v>35901</v>
          </cell>
          <cell r="E180">
            <v>33056</v>
          </cell>
        </row>
        <row r="181">
          <cell r="A181">
            <v>35915</v>
          </cell>
          <cell r="E181">
            <v>33248</v>
          </cell>
        </row>
        <row r="182">
          <cell r="A182">
            <v>35929</v>
          </cell>
          <cell r="E182">
            <v>33425</v>
          </cell>
        </row>
        <row r="183">
          <cell r="A183">
            <v>35943</v>
          </cell>
          <cell r="E183">
            <v>33599</v>
          </cell>
        </row>
        <row r="184">
          <cell r="A184">
            <v>35957</v>
          </cell>
          <cell r="E184">
            <v>33814</v>
          </cell>
        </row>
        <row r="185">
          <cell r="A185">
            <v>35971</v>
          </cell>
          <cell r="E185">
            <v>33983</v>
          </cell>
        </row>
        <row r="186">
          <cell r="A186">
            <v>35985</v>
          </cell>
          <cell r="E186">
            <v>34298</v>
          </cell>
        </row>
        <row r="187">
          <cell r="A187">
            <v>35999</v>
          </cell>
          <cell r="E187">
            <v>34565</v>
          </cell>
        </row>
        <row r="188">
          <cell r="A188">
            <v>36013</v>
          </cell>
          <cell r="E188">
            <v>34856</v>
          </cell>
        </row>
        <row r="189">
          <cell r="A189">
            <v>36027</v>
          </cell>
          <cell r="E189">
            <v>35181</v>
          </cell>
        </row>
        <row r="190">
          <cell r="A190">
            <v>36041</v>
          </cell>
          <cell r="E190">
            <v>35511</v>
          </cell>
        </row>
        <row r="191">
          <cell r="A191">
            <v>36055</v>
          </cell>
          <cell r="E191">
            <v>35883</v>
          </cell>
        </row>
        <row r="192">
          <cell r="A192">
            <v>36069</v>
          </cell>
          <cell r="E192">
            <v>36136</v>
          </cell>
        </row>
        <row r="193">
          <cell r="A193">
            <v>36083</v>
          </cell>
          <cell r="E193">
            <v>36340</v>
          </cell>
        </row>
        <row r="194">
          <cell r="A194">
            <v>36097</v>
          </cell>
          <cell r="E194">
            <v>36628</v>
          </cell>
        </row>
        <row r="195">
          <cell r="A195">
            <v>36111</v>
          </cell>
          <cell r="E195">
            <v>36859</v>
          </cell>
        </row>
        <row r="196">
          <cell r="A196">
            <v>36125</v>
          </cell>
          <cell r="E196">
            <v>37096</v>
          </cell>
        </row>
        <row r="197">
          <cell r="A197">
            <v>36139</v>
          </cell>
          <cell r="E197">
            <v>37422</v>
          </cell>
        </row>
        <row r="198">
          <cell r="A198">
            <v>36153</v>
          </cell>
          <cell r="E198">
            <v>37628</v>
          </cell>
        </row>
        <row r="199">
          <cell r="A199">
            <v>36167</v>
          </cell>
          <cell r="E199">
            <v>37660</v>
          </cell>
        </row>
        <row r="200">
          <cell r="A200">
            <v>36181</v>
          </cell>
          <cell r="E200">
            <v>37903</v>
          </cell>
        </row>
        <row r="201">
          <cell r="A201">
            <v>36195</v>
          </cell>
          <cell r="E201">
            <v>38023</v>
          </cell>
        </row>
        <row r="202">
          <cell r="A202">
            <v>36209</v>
          </cell>
          <cell r="E202">
            <v>38333</v>
          </cell>
        </row>
        <row r="203">
          <cell r="A203">
            <v>36223</v>
          </cell>
          <cell r="E203">
            <v>38588</v>
          </cell>
        </row>
        <row r="204">
          <cell r="A204">
            <v>36237</v>
          </cell>
          <cell r="E204">
            <v>38815</v>
          </cell>
        </row>
        <row r="205">
          <cell r="A205">
            <v>36251</v>
          </cell>
          <cell r="E205">
            <v>38959</v>
          </cell>
        </row>
        <row r="206">
          <cell r="A206">
            <v>36265</v>
          </cell>
          <cell r="E206">
            <v>39141</v>
          </cell>
        </row>
        <row r="207">
          <cell r="A207">
            <v>36279</v>
          </cell>
          <cell r="E207">
            <v>39355</v>
          </cell>
        </row>
        <row r="208">
          <cell r="A208">
            <v>36293</v>
          </cell>
          <cell r="E208">
            <v>39506</v>
          </cell>
        </row>
        <row r="209">
          <cell r="A209">
            <v>36307</v>
          </cell>
          <cell r="E209">
            <v>39814</v>
          </cell>
        </row>
        <row r="210">
          <cell r="A210">
            <v>36321</v>
          </cell>
          <cell r="E210">
            <v>40074</v>
          </cell>
        </row>
        <row r="211">
          <cell r="A211">
            <v>36335</v>
          </cell>
          <cell r="E211">
            <v>40307</v>
          </cell>
        </row>
        <row r="212">
          <cell r="A212">
            <v>36349</v>
          </cell>
          <cell r="E212">
            <v>40321</v>
          </cell>
        </row>
        <row r="213">
          <cell r="A213">
            <v>36363</v>
          </cell>
          <cell r="E213">
            <v>40491</v>
          </cell>
        </row>
        <row r="214">
          <cell r="A214">
            <v>36377</v>
          </cell>
          <cell r="E214">
            <v>40802</v>
          </cell>
        </row>
        <row r="215">
          <cell r="A215">
            <v>36391</v>
          </cell>
          <cell r="E215">
            <v>41184</v>
          </cell>
        </row>
        <row r="216">
          <cell r="A216">
            <v>36405</v>
          </cell>
          <cell r="E216">
            <v>41607</v>
          </cell>
        </row>
        <row r="217">
          <cell r="A217">
            <v>36419</v>
          </cell>
          <cell r="E217">
            <v>42015</v>
          </cell>
        </row>
        <row r="218">
          <cell r="A218">
            <v>36433</v>
          </cell>
          <cell r="E218">
            <v>42251</v>
          </cell>
        </row>
        <row r="219">
          <cell r="A219">
            <v>36447</v>
          </cell>
          <cell r="E219">
            <v>42520</v>
          </cell>
        </row>
        <row r="220">
          <cell r="A220">
            <v>36461</v>
          </cell>
          <cell r="E220">
            <v>42878</v>
          </cell>
        </row>
        <row r="221">
          <cell r="A221">
            <v>36475</v>
          </cell>
          <cell r="E221">
            <v>43244</v>
          </cell>
        </row>
        <row r="222">
          <cell r="A222">
            <v>36489</v>
          </cell>
          <cell r="E222">
            <v>43683</v>
          </cell>
        </row>
        <row r="223">
          <cell r="A223">
            <v>36503</v>
          </cell>
          <cell r="E223">
            <v>44004</v>
          </cell>
        </row>
        <row r="224">
          <cell r="A224">
            <v>36517</v>
          </cell>
          <cell r="E224">
            <v>43784.000000000007</v>
          </cell>
        </row>
        <row r="225">
          <cell r="A225">
            <v>36531</v>
          </cell>
          <cell r="E225">
            <v>43390.000000000015</v>
          </cell>
        </row>
        <row r="226">
          <cell r="A226">
            <v>36545</v>
          </cell>
          <cell r="E226">
            <v>43207.000000000022</v>
          </cell>
        </row>
        <row r="227">
          <cell r="A227">
            <v>36559</v>
          </cell>
          <cell r="E227">
            <v>42901.000000000029</v>
          </cell>
        </row>
        <row r="228">
          <cell r="A228">
            <v>36573</v>
          </cell>
          <cell r="E228">
            <v>42785.000000000036</v>
          </cell>
        </row>
        <row r="229">
          <cell r="A229">
            <v>36587</v>
          </cell>
          <cell r="E229">
            <v>42614.000000000044</v>
          </cell>
        </row>
        <row r="230">
          <cell r="A230">
            <v>36601</v>
          </cell>
          <cell r="E230">
            <v>42415.000000000051</v>
          </cell>
        </row>
        <row r="231">
          <cell r="A231">
            <v>36615</v>
          </cell>
          <cell r="E231">
            <v>42133.000000000058</v>
          </cell>
        </row>
        <row r="232">
          <cell r="A232">
            <v>36629</v>
          </cell>
          <cell r="E232">
            <v>41889.000000000065</v>
          </cell>
        </row>
        <row r="233">
          <cell r="A233">
            <v>36643</v>
          </cell>
          <cell r="E233">
            <v>41677.000000000073</v>
          </cell>
        </row>
        <row r="234">
          <cell r="A234">
            <v>36657</v>
          </cell>
          <cell r="E234">
            <v>41402.00000000008</v>
          </cell>
        </row>
        <row r="235">
          <cell r="A235">
            <v>36671</v>
          </cell>
          <cell r="E235">
            <v>41284.000000000087</v>
          </cell>
        </row>
        <row r="236">
          <cell r="A236">
            <v>36685</v>
          </cell>
          <cell r="E236">
            <v>41118.000000000095</v>
          </cell>
        </row>
        <row r="237">
          <cell r="A237">
            <v>36699</v>
          </cell>
          <cell r="E237">
            <v>40925.000000000102</v>
          </cell>
        </row>
        <row r="238">
          <cell r="A238">
            <v>36713</v>
          </cell>
          <cell r="E238">
            <v>41196.014245014347</v>
          </cell>
        </row>
        <row r="239">
          <cell r="A239">
            <v>36727</v>
          </cell>
          <cell r="E239">
            <v>41710.259259259357</v>
          </cell>
        </row>
        <row r="240">
          <cell r="A240">
            <v>36741</v>
          </cell>
          <cell r="E240">
            <v>42248.504273504368</v>
          </cell>
        </row>
        <row r="241">
          <cell r="A241">
            <v>36755</v>
          </cell>
          <cell r="E241">
            <v>42820.749287749379</v>
          </cell>
        </row>
        <row r="242">
          <cell r="A242">
            <v>36769</v>
          </cell>
          <cell r="E242">
            <v>43397.994301994389</v>
          </cell>
        </row>
        <row r="243">
          <cell r="A243">
            <v>36783</v>
          </cell>
          <cell r="E243">
            <v>44017.2393162394</v>
          </cell>
        </row>
        <row r="244">
          <cell r="A244">
            <v>36797</v>
          </cell>
          <cell r="E244">
            <v>44517.484330484411</v>
          </cell>
        </row>
        <row r="245">
          <cell r="A245">
            <v>36811</v>
          </cell>
          <cell r="E245">
            <v>44968.729344729421</v>
          </cell>
        </row>
        <row r="246">
          <cell r="A246">
            <v>36825</v>
          </cell>
          <cell r="E246">
            <v>45503.974358974432</v>
          </cell>
        </row>
        <row r="247">
          <cell r="A247">
            <v>36839</v>
          </cell>
          <cell r="E247">
            <v>45982.219373219443</v>
          </cell>
        </row>
        <row r="248">
          <cell r="A248">
            <v>36853</v>
          </cell>
          <cell r="E248">
            <v>46466.464387464453</v>
          </cell>
        </row>
        <row r="249">
          <cell r="A249">
            <v>36867</v>
          </cell>
          <cell r="E249">
            <v>47039.709401709464</v>
          </cell>
        </row>
        <row r="250">
          <cell r="A250">
            <v>36881</v>
          </cell>
          <cell r="E250">
            <v>47492.954415954475</v>
          </cell>
        </row>
        <row r="251">
          <cell r="A251">
            <v>36895</v>
          </cell>
          <cell r="E251">
            <v>47770.770858770913</v>
          </cell>
        </row>
        <row r="252">
          <cell r="A252">
            <v>36909</v>
          </cell>
          <cell r="E252">
            <v>48259.587301587351</v>
          </cell>
        </row>
        <row r="253">
          <cell r="A253">
            <v>36923</v>
          </cell>
          <cell r="E253">
            <v>48625.403744403789</v>
          </cell>
        </row>
        <row r="254">
          <cell r="A254">
            <v>36937</v>
          </cell>
          <cell r="E254">
            <v>49181.220187220235</v>
          </cell>
        </row>
        <row r="255">
          <cell r="A255">
            <v>36951</v>
          </cell>
          <cell r="E255">
            <v>49615.592185592228</v>
          </cell>
        </row>
        <row r="256">
          <cell r="A256">
            <v>36965</v>
          </cell>
          <cell r="E256">
            <v>50088.408628408666</v>
          </cell>
        </row>
        <row r="257">
          <cell r="A257">
            <v>36979</v>
          </cell>
          <cell r="E257">
            <v>50478.225071225104</v>
          </cell>
        </row>
        <row r="258">
          <cell r="A258">
            <v>36993</v>
          </cell>
          <cell r="E258">
            <v>50906.041514041543</v>
          </cell>
        </row>
        <row r="259">
          <cell r="A259">
            <v>37007</v>
          </cell>
          <cell r="E259">
            <v>51365.857956857981</v>
          </cell>
        </row>
        <row r="260">
          <cell r="A260">
            <v>37021</v>
          </cell>
          <cell r="E260">
            <v>51762.674399674426</v>
          </cell>
        </row>
        <row r="261">
          <cell r="A261">
            <v>37035</v>
          </cell>
          <cell r="E261">
            <v>52316.490842490864</v>
          </cell>
        </row>
        <row r="262">
          <cell r="A262">
            <v>37049</v>
          </cell>
          <cell r="E262">
            <v>52822.307285307303</v>
          </cell>
        </row>
        <row r="263">
          <cell r="A263">
            <v>37063</v>
          </cell>
          <cell r="E263">
            <v>53301.123728123741</v>
          </cell>
        </row>
        <row r="264">
          <cell r="A264">
            <v>37077</v>
          </cell>
          <cell r="E264">
            <v>53412.643185873952</v>
          </cell>
        </row>
        <row r="265">
          <cell r="A265">
            <v>37091</v>
          </cell>
          <cell r="E265">
            <v>53315.157884850181</v>
          </cell>
        </row>
        <row r="266">
          <cell r="A266">
            <v>37105</v>
          </cell>
          <cell r="E266">
            <v>53241.67258382641</v>
          </cell>
        </row>
        <row r="267">
          <cell r="A267">
            <v>37119</v>
          </cell>
          <cell r="E267">
            <v>53202.187282802639</v>
          </cell>
        </row>
        <row r="268">
          <cell r="A268">
            <v>37133</v>
          </cell>
          <cell r="E268">
            <v>53167.701981778868</v>
          </cell>
        </row>
        <row r="269">
          <cell r="A269">
            <v>37147</v>
          </cell>
          <cell r="E269">
            <v>53175.216680755097</v>
          </cell>
        </row>
        <row r="270">
          <cell r="A270">
            <v>37161</v>
          </cell>
          <cell r="E270">
            <v>53063.731379731325</v>
          </cell>
        </row>
        <row r="271">
          <cell r="A271">
            <v>37175</v>
          </cell>
          <cell r="E271">
            <v>52903.246078707554</v>
          </cell>
        </row>
        <row r="272">
          <cell r="A272">
            <v>37189</v>
          </cell>
          <cell r="E272">
            <v>52826.760777683783</v>
          </cell>
        </row>
        <row r="273">
          <cell r="A273">
            <v>37203</v>
          </cell>
          <cell r="E273">
            <v>52693.275476660012</v>
          </cell>
        </row>
        <row r="274">
          <cell r="A274">
            <v>37217</v>
          </cell>
          <cell r="E274">
            <v>52565.790175636241</v>
          </cell>
        </row>
        <row r="275">
          <cell r="A275">
            <v>37231</v>
          </cell>
          <cell r="E275">
            <v>52527.30487461247</v>
          </cell>
        </row>
        <row r="276">
          <cell r="A276">
            <v>37245</v>
          </cell>
          <cell r="E276">
            <v>52368.819573588698</v>
          </cell>
        </row>
        <row r="277">
          <cell r="A277">
            <v>37259</v>
          </cell>
          <cell r="E277">
            <v>52036.334272564927</v>
          </cell>
        </row>
        <row r="278">
          <cell r="A278">
            <v>37273</v>
          </cell>
          <cell r="E278">
            <v>51914.848971541156</v>
          </cell>
        </row>
        <row r="279">
          <cell r="A279">
            <v>37287</v>
          </cell>
          <cell r="E279">
            <v>51670.363670517385</v>
          </cell>
        </row>
        <row r="280">
          <cell r="A280">
            <v>37301</v>
          </cell>
          <cell r="E280">
            <v>51615.878369493614</v>
          </cell>
        </row>
        <row r="281">
          <cell r="A281">
            <v>37315</v>
          </cell>
          <cell r="E281">
            <v>51506.393068469843</v>
          </cell>
        </row>
        <row r="282">
          <cell r="A282">
            <v>37329</v>
          </cell>
          <cell r="E282">
            <v>51368.907767446071</v>
          </cell>
        </row>
        <row r="283">
          <cell r="A283">
            <v>37343</v>
          </cell>
          <cell r="E283">
            <v>51148.4224664223</v>
          </cell>
        </row>
        <row r="284">
          <cell r="A284">
            <v>37357</v>
          </cell>
          <cell r="E284">
            <v>50965.937165398529</v>
          </cell>
        </row>
        <row r="285">
          <cell r="A285">
            <v>37371</v>
          </cell>
          <cell r="E285">
            <v>50815.451864374758</v>
          </cell>
        </row>
        <row r="286">
          <cell r="A286">
            <v>37385</v>
          </cell>
          <cell r="E286">
            <v>50601.966563350987</v>
          </cell>
        </row>
        <row r="287">
          <cell r="A287">
            <v>37399</v>
          </cell>
          <cell r="E287">
            <v>50545.481262327216</v>
          </cell>
        </row>
        <row r="288">
          <cell r="A288">
            <v>37413</v>
          </cell>
          <cell r="E288">
            <v>50440.995961303444</v>
          </cell>
        </row>
        <row r="289">
          <cell r="A289">
            <v>37427</v>
          </cell>
          <cell r="E289">
            <v>50309.510660279673</v>
          </cell>
        </row>
        <row r="290">
          <cell r="A290">
            <v>37441</v>
          </cell>
          <cell r="E290">
            <v>50438.0877528286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CPI"/>
      <sheetName val="cus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>
        <row r="56">
          <cell r="A56">
            <v>34893</v>
          </cell>
        </row>
        <row r="57">
          <cell r="A57">
            <v>34907</v>
          </cell>
        </row>
        <row r="58">
          <cell r="A58">
            <v>34921</v>
          </cell>
        </row>
        <row r="59">
          <cell r="A59">
            <v>34935</v>
          </cell>
        </row>
        <row r="60">
          <cell r="A60">
            <v>34949</v>
          </cell>
        </row>
        <row r="61">
          <cell r="A61">
            <v>34963</v>
          </cell>
        </row>
        <row r="62">
          <cell r="A62">
            <v>34977</v>
          </cell>
        </row>
        <row r="63">
          <cell r="A63">
            <v>34991</v>
          </cell>
        </row>
        <row r="64">
          <cell r="A64">
            <v>35005</v>
          </cell>
        </row>
        <row r="65">
          <cell r="A65">
            <v>35019</v>
          </cell>
        </row>
        <row r="66">
          <cell r="A66">
            <v>35033</v>
          </cell>
        </row>
        <row r="67">
          <cell r="A67">
            <v>35047</v>
          </cell>
        </row>
        <row r="68">
          <cell r="A68">
            <v>35061</v>
          </cell>
        </row>
        <row r="69">
          <cell r="A69">
            <v>35075</v>
          </cell>
        </row>
        <row r="70">
          <cell r="A70">
            <v>35089</v>
          </cell>
        </row>
        <row r="71">
          <cell r="A71">
            <v>35103</v>
          </cell>
        </row>
        <row r="72">
          <cell r="A72">
            <v>35117</v>
          </cell>
        </row>
        <row r="73">
          <cell r="A73">
            <v>35131</v>
          </cell>
        </row>
        <row r="74">
          <cell r="A74">
            <v>35145</v>
          </cell>
        </row>
        <row r="75">
          <cell r="A75">
            <v>35159</v>
          </cell>
        </row>
        <row r="76">
          <cell r="A76">
            <v>35173</v>
          </cell>
        </row>
        <row r="77">
          <cell r="A77">
            <v>35187</v>
          </cell>
        </row>
        <row r="78">
          <cell r="A78">
            <v>35201</v>
          </cell>
        </row>
        <row r="79">
          <cell r="A79">
            <v>35215</v>
          </cell>
        </row>
        <row r="80">
          <cell r="A80">
            <v>35229</v>
          </cell>
        </row>
        <row r="81">
          <cell r="A81">
            <v>35243</v>
          </cell>
        </row>
        <row r="82">
          <cell r="A82">
            <v>35257</v>
          </cell>
        </row>
        <row r="83">
          <cell r="A83">
            <v>35271</v>
          </cell>
        </row>
        <row r="84">
          <cell r="A84">
            <v>35285</v>
          </cell>
        </row>
        <row r="85">
          <cell r="A85">
            <v>35299</v>
          </cell>
        </row>
        <row r="86">
          <cell r="A86">
            <v>35313</v>
          </cell>
        </row>
        <row r="87">
          <cell r="A87">
            <v>35327</v>
          </cell>
        </row>
        <row r="88">
          <cell r="A88">
            <v>35341</v>
          </cell>
        </row>
        <row r="89">
          <cell r="A89">
            <v>35355</v>
          </cell>
        </row>
        <row r="90">
          <cell r="A90">
            <v>35369</v>
          </cell>
        </row>
        <row r="91">
          <cell r="A91">
            <v>35383</v>
          </cell>
        </row>
        <row r="92">
          <cell r="A92">
            <v>35397</v>
          </cell>
        </row>
        <row r="93">
          <cell r="A93">
            <v>35411</v>
          </cell>
        </row>
        <row r="94">
          <cell r="A94">
            <v>35425</v>
          </cell>
        </row>
        <row r="95">
          <cell r="A95">
            <v>35439</v>
          </cell>
        </row>
        <row r="96">
          <cell r="A96">
            <v>35453</v>
          </cell>
        </row>
        <row r="97">
          <cell r="A97">
            <v>35467</v>
          </cell>
        </row>
        <row r="98">
          <cell r="A98">
            <v>35481</v>
          </cell>
        </row>
        <row r="99">
          <cell r="A99">
            <v>35495</v>
          </cell>
        </row>
        <row r="100">
          <cell r="A100">
            <v>35509</v>
          </cell>
        </row>
        <row r="101">
          <cell r="A101">
            <v>35523</v>
          </cell>
        </row>
        <row r="102">
          <cell r="A102">
            <v>35537</v>
          </cell>
        </row>
        <row r="103">
          <cell r="A103">
            <v>35551</v>
          </cell>
        </row>
        <row r="104">
          <cell r="A104">
            <v>35565</v>
          </cell>
        </row>
        <row r="105">
          <cell r="A105">
            <v>35579</v>
          </cell>
        </row>
        <row r="106">
          <cell r="A106">
            <v>35593</v>
          </cell>
        </row>
        <row r="107">
          <cell r="A107">
            <v>35607</v>
          </cell>
        </row>
        <row r="108">
          <cell r="A108">
            <v>35621</v>
          </cell>
          <cell r="E108">
            <v>18440</v>
          </cell>
        </row>
        <row r="109">
          <cell r="A109">
            <v>35635</v>
          </cell>
          <cell r="E109">
            <v>18196</v>
          </cell>
        </row>
        <row r="110">
          <cell r="A110">
            <v>35649</v>
          </cell>
          <cell r="E110">
            <v>18145</v>
          </cell>
        </row>
        <row r="111">
          <cell r="E111">
            <v>18102</v>
          </cell>
        </row>
        <row r="112">
          <cell r="E112">
            <v>18047</v>
          </cell>
        </row>
        <row r="113">
          <cell r="E113">
            <v>18000</v>
          </cell>
        </row>
        <row r="114">
          <cell r="E114">
            <v>17955</v>
          </cell>
        </row>
        <row r="115">
          <cell r="E115">
            <v>17909</v>
          </cell>
        </row>
        <row r="116">
          <cell r="E116">
            <v>17879</v>
          </cell>
        </row>
        <row r="117">
          <cell r="E117">
            <v>17846</v>
          </cell>
        </row>
        <row r="118">
          <cell r="E118">
            <v>17805</v>
          </cell>
        </row>
        <row r="119">
          <cell r="E119">
            <v>17770</v>
          </cell>
        </row>
        <row r="120">
          <cell r="E120">
            <v>17761</v>
          </cell>
        </row>
        <row r="121">
          <cell r="E121">
            <v>17731</v>
          </cell>
        </row>
        <row r="122">
          <cell r="E122">
            <v>17507</v>
          </cell>
        </row>
        <row r="123">
          <cell r="E123">
            <v>17155</v>
          </cell>
        </row>
        <row r="124">
          <cell r="E124">
            <v>16795</v>
          </cell>
        </row>
        <row r="125">
          <cell r="E125">
            <v>16440</v>
          </cell>
        </row>
        <row r="126">
          <cell r="E126">
            <v>16049</v>
          </cell>
        </row>
        <row r="127">
          <cell r="E127">
            <v>15655</v>
          </cell>
        </row>
        <row r="128">
          <cell r="E128">
            <v>15292</v>
          </cell>
        </row>
        <row r="129">
          <cell r="E129">
            <v>14937</v>
          </cell>
        </row>
        <row r="130">
          <cell r="E130">
            <v>14637</v>
          </cell>
        </row>
        <row r="131">
          <cell r="E131">
            <v>14287</v>
          </cell>
        </row>
        <row r="132">
          <cell r="E132">
            <v>13874</v>
          </cell>
        </row>
        <row r="133">
          <cell r="E133">
            <v>13579</v>
          </cell>
        </row>
        <row r="134">
          <cell r="E134">
            <v>13392</v>
          </cell>
        </row>
        <row r="135">
          <cell r="E135">
            <v>13151</v>
          </cell>
        </row>
        <row r="136">
          <cell r="E136">
            <v>13037</v>
          </cell>
        </row>
        <row r="137">
          <cell r="E137">
            <v>12932</v>
          </cell>
        </row>
        <row r="138">
          <cell r="E138">
            <v>12807</v>
          </cell>
        </row>
        <row r="139">
          <cell r="E139">
            <v>12698</v>
          </cell>
        </row>
        <row r="140">
          <cell r="E140">
            <v>12575</v>
          </cell>
        </row>
        <row r="141">
          <cell r="E141">
            <v>12405</v>
          </cell>
        </row>
        <row r="142">
          <cell r="E142">
            <v>12297</v>
          </cell>
        </row>
        <row r="143">
          <cell r="E143">
            <v>12189</v>
          </cell>
        </row>
        <row r="144">
          <cell r="E144">
            <v>12068</v>
          </cell>
        </row>
        <row r="145">
          <cell r="E145">
            <v>11973</v>
          </cell>
        </row>
        <row r="146">
          <cell r="E146">
            <v>11855</v>
          </cell>
        </row>
        <row r="147">
          <cell r="E147">
            <v>11743</v>
          </cell>
        </row>
        <row r="148">
          <cell r="E148">
            <v>11639</v>
          </cell>
        </row>
        <row r="149">
          <cell r="E149">
            <v>11529</v>
          </cell>
        </row>
        <row r="150">
          <cell r="E150">
            <v>11388</v>
          </cell>
        </row>
        <row r="151">
          <cell r="E151">
            <v>11288</v>
          </cell>
        </row>
        <row r="152">
          <cell r="E152">
            <v>11175</v>
          </cell>
        </row>
        <row r="153">
          <cell r="E153">
            <v>11071</v>
          </cell>
        </row>
        <row r="154">
          <cell r="E154">
            <v>10979</v>
          </cell>
        </row>
        <row r="155">
          <cell r="E155">
            <v>10872</v>
          </cell>
        </row>
        <row r="156">
          <cell r="E156">
            <v>10763</v>
          </cell>
        </row>
        <row r="157">
          <cell r="E157">
            <v>10649</v>
          </cell>
        </row>
        <row r="158">
          <cell r="E158">
            <v>10518</v>
          </cell>
        </row>
        <row r="159">
          <cell r="E159">
            <v>10373</v>
          </cell>
        </row>
        <row r="160">
          <cell r="E160">
            <v>10254</v>
          </cell>
        </row>
        <row r="161">
          <cell r="E161">
            <v>10240</v>
          </cell>
        </row>
        <row r="162">
          <cell r="E162">
            <v>10224</v>
          </cell>
        </row>
        <row r="163">
          <cell r="E163">
            <v>10214</v>
          </cell>
        </row>
        <row r="164">
          <cell r="E164">
            <v>10201</v>
          </cell>
        </row>
        <row r="165">
          <cell r="E165">
            <v>10180</v>
          </cell>
        </row>
        <row r="166">
          <cell r="E166">
            <v>10167</v>
          </cell>
        </row>
        <row r="167">
          <cell r="E167">
            <v>10147</v>
          </cell>
        </row>
        <row r="168">
          <cell r="E168">
            <v>10134</v>
          </cell>
        </row>
        <row r="169">
          <cell r="E169">
            <v>10126</v>
          </cell>
        </row>
        <row r="170">
          <cell r="E170">
            <v>10112</v>
          </cell>
        </row>
        <row r="171">
          <cell r="E171">
            <v>10105</v>
          </cell>
        </row>
        <row r="172">
          <cell r="E172">
            <v>10094</v>
          </cell>
        </row>
        <row r="173">
          <cell r="E173">
            <v>10054</v>
          </cell>
        </row>
        <row r="174">
          <cell r="E174">
            <v>9981</v>
          </cell>
        </row>
        <row r="175">
          <cell r="E175">
            <v>9863</v>
          </cell>
        </row>
        <row r="176">
          <cell r="E176">
            <v>9612.5689775867304</v>
          </cell>
        </row>
        <row r="177">
          <cell r="E177">
            <v>9365.935170659639</v>
          </cell>
        </row>
        <row r="178">
          <cell r="E178">
            <v>9099.9201049950534</v>
          </cell>
        </row>
        <row r="179">
          <cell r="E179">
            <v>8833.3061238243572</v>
          </cell>
        </row>
        <row r="180">
          <cell r="E180">
            <v>8585.1615354154001</v>
          </cell>
        </row>
        <row r="181">
          <cell r="E181">
            <v>8342.5297205483457</v>
          </cell>
        </row>
        <row r="182">
          <cell r="E182">
            <v>8131.4080643498246</v>
          </cell>
        </row>
        <row r="183">
          <cell r="E183">
            <v>7893.6725625843292</v>
          </cell>
        </row>
        <row r="184">
          <cell r="E184">
            <v>7622.5409098792752</v>
          </cell>
        </row>
        <row r="185">
          <cell r="E185">
            <v>7416.9568301571735</v>
          </cell>
        </row>
        <row r="186">
          <cell r="E186">
            <v>7323.5564342793687</v>
          </cell>
        </row>
        <row r="187">
          <cell r="E187">
            <v>7212.066455314276</v>
          </cell>
        </row>
        <row r="188">
          <cell r="E188">
            <v>7169.8466777578187</v>
          </cell>
        </row>
        <row r="189">
          <cell r="E189">
            <v>7132.3987327577206</v>
          </cell>
        </row>
        <row r="190">
          <cell r="E190">
            <v>7083.7562621459756</v>
          </cell>
        </row>
        <row r="191">
          <cell r="E191">
            <v>7043.7649005028597</v>
          </cell>
        </row>
        <row r="192">
          <cell r="E192">
            <v>6995.8339603121349</v>
          </cell>
        </row>
        <row r="193">
          <cell r="E193">
            <v>6921.5591663114219</v>
          </cell>
        </row>
        <row r="194">
          <cell r="E194">
            <v>6881.5973467616586</v>
          </cell>
        </row>
        <row r="195">
          <cell r="E195">
            <v>6841.4573107704537</v>
          </cell>
        </row>
        <row r="196">
          <cell r="E196">
            <v>6793.8414215522698</v>
          </cell>
        </row>
        <row r="197">
          <cell r="E197">
            <v>6760.6579090616524</v>
          </cell>
        </row>
        <row r="198">
          <cell r="E198">
            <v>6714.3273261462182</v>
          </cell>
        </row>
        <row r="199">
          <cell r="E199">
            <v>6671.1927049748874</v>
          </cell>
        </row>
        <row r="200">
          <cell r="E200">
            <v>6632.4089575734961</v>
          </cell>
        </row>
        <row r="201">
          <cell r="E201">
            <v>6590.025125528332</v>
          </cell>
        </row>
        <row r="202">
          <cell r="E202">
            <v>6529.7294919365404</v>
          </cell>
        </row>
        <row r="203">
          <cell r="E203">
            <v>6492.6894133092037</v>
          </cell>
        </row>
        <row r="204">
          <cell r="E204">
            <v>6447.9928266127445</v>
          </cell>
        </row>
        <row r="205">
          <cell r="E205">
            <v>6408.2836022804313</v>
          </cell>
        </row>
        <row r="206">
          <cell r="E206">
            <v>6375.329153211781</v>
          </cell>
        </row>
        <row r="207">
          <cell r="E207">
            <v>6333.4952008699129</v>
          </cell>
        </row>
        <row r="208">
          <cell r="E208">
            <v>6290.2965467321837</v>
          </cell>
        </row>
        <row r="209">
          <cell r="E209">
            <v>6243.9704787982164</v>
          </cell>
        </row>
        <row r="210">
          <cell r="E210">
            <v>6187.4602826605324</v>
          </cell>
        </row>
        <row r="211">
          <cell r="E211">
            <v>6122.4623118375612</v>
          </cell>
        </row>
        <row r="212">
          <cell r="E212">
            <v>6050.1951717835409</v>
          </cell>
        </row>
        <row r="213">
          <cell r="E213">
            <v>5947.6681519756476</v>
          </cell>
        </row>
        <row r="214">
          <cell r="E214">
            <v>5908.5208883130745</v>
          </cell>
        </row>
        <row r="215">
          <cell r="E215">
            <v>5872.0415361765572</v>
          </cell>
        </row>
        <row r="216">
          <cell r="E216">
            <v>5831.7233690714083</v>
          </cell>
        </row>
        <row r="217">
          <cell r="E217">
            <v>5794.0585415344794</v>
          </cell>
        </row>
        <row r="218">
          <cell r="E218">
            <v>5798.9374444320565</v>
          </cell>
        </row>
        <row r="219">
          <cell r="E219">
            <v>5761.710331361518</v>
          </cell>
        </row>
        <row r="220">
          <cell r="E220">
            <v>5729.6504149104494</v>
          </cell>
        </row>
        <row r="221">
          <cell r="E221">
            <v>5696.6735818770558</v>
          </cell>
        </row>
        <row r="222">
          <cell r="E222">
            <v>5661.2030573703905</v>
          </cell>
        </row>
        <row r="223">
          <cell r="E223">
            <v>5627.677610234944</v>
          </cell>
        </row>
        <row r="224">
          <cell r="E224">
            <v>5602.3694784270219</v>
          </cell>
        </row>
        <row r="225">
          <cell r="E225">
            <v>5570.4974697374801</v>
          </cell>
        </row>
        <row r="226">
          <cell r="E226">
            <v>5478.1651720456102</v>
          </cell>
        </row>
        <row r="227">
          <cell r="E227">
            <v>5346.3652247813397</v>
          </cell>
        </row>
        <row r="228">
          <cell r="E228">
            <v>5212.5488285816118</v>
          </cell>
        </row>
        <row r="229">
          <cell r="E229">
            <v>5080.7502231486287</v>
          </cell>
        </row>
        <row r="230">
          <cell r="E230">
            <v>4938.3960419061905</v>
          </cell>
        </row>
        <row r="231">
          <cell r="E231">
            <v>4795.6694521358422</v>
          </cell>
        </row>
        <row r="232">
          <cell r="E232">
            <v>4662.9208464929334</v>
          </cell>
        </row>
        <row r="233">
          <cell r="E233">
            <v>4533.1198033244664</v>
          </cell>
        </row>
        <row r="234">
          <cell r="E234">
            <v>4420.3936552984696</v>
          </cell>
        </row>
        <row r="235">
          <cell r="E235">
            <v>4293.1590086632168</v>
          </cell>
        </row>
        <row r="236">
          <cell r="E236">
            <v>4147.7121832171251</v>
          </cell>
        </row>
        <row r="237">
          <cell r="E237">
            <v>4037.8725131987749</v>
          </cell>
        </row>
        <row r="238">
          <cell r="E238">
            <v>3974.2454390654698</v>
          </cell>
        </row>
        <row r="239">
          <cell r="E239">
            <v>3919.2804365424349</v>
          </cell>
        </row>
        <row r="240">
          <cell r="E240">
            <v>3901.8580280282386</v>
          </cell>
        </row>
        <row r="241">
          <cell r="E241">
            <v>3886.9843297611451</v>
          </cell>
        </row>
        <row r="242">
          <cell r="E242">
            <v>3865.9653148980183</v>
          </cell>
        </row>
        <row r="243">
          <cell r="E243">
            <v>3849.6142234394374</v>
          </cell>
        </row>
        <row r="244">
          <cell r="E244">
            <v>3828.8770787565268</v>
          </cell>
        </row>
        <row r="245">
          <cell r="E245">
            <v>3793.6684959485101</v>
          </cell>
        </row>
        <row r="246">
          <cell r="E246">
            <v>3777.192303848989</v>
          </cell>
        </row>
        <row r="247">
          <cell r="E247">
            <v>3760.5707758158997</v>
          </cell>
        </row>
        <row r="248">
          <cell r="E248">
            <v>3739.7921713761957</v>
          </cell>
        </row>
        <row r="249">
          <cell r="E249">
            <v>3726.9042051177139</v>
          </cell>
        </row>
        <row r="250">
          <cell r="E250">
            <v>3706.7261941713127</v>
          </cell>
        </row>
        <row r="251">
          <cell r="E251">
            <v>3688.2593439273546</v>
          </cell>
        </row>
        <row r="252">
          <cell r="E252">
            <v>3672.147103323558</v>
          </cell>
        </row>
        <row r="253">
          <cell r="E253">
            <v>3653.9941388276111</v>
          </cell>
        </row>
        <row r="254">
          <cell r="E254">
            <v>3625.85901834486</v>
          </cell>
        </row>
        <row r="255">
          <cell r="E255">
            <v>3610.5719746356499</v>
          </cell>
        </row>
        <row r="256">
          <cell r="E256">
            <v>3590.9805300646608</v>
          </cell>
        </row>
        <row r="257">
          <cell r="E257">
            <v>3574.1135608137006</v>
          </cell>
        </row>
        <row r="258">
          <cell r="E258">
            <v>3560.9648194569845</v>
          </cell>
        </row>
        <row r="259">
          <cell r="E259">
            <v>3542.8127063063207</v>
          </cell>
        </row>
        <row r="260">
          <cell r="E260">
            <v>3523.8460601595148</v>
          </cell>
        </row>
        <row r="261">
          <cell r="E261">
            <v>3503.0749620368256</v>
          </cell>
        </row>
        <row r="262">
          <cell r="E262">
            <v>3476.534951951211</v>
          </cell>
        </row>
        <row r="263">
          <cell r="E263">
            <v>3445.16183338192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exp meas_effect"/>
      <sheetName val="pap cpi"/>
      <sheetName val="cpi de vers"/>
      <sheetName val="cust_mtot"/>
      <sheetName val="9394_meas"/>
      <sheetName val="9495_meas"/>
      <sheetName val="9596_meas"/>
      <sheetName val="9697_meas"/>
      <sheetName val="9798_meas"/>
      <sheetName val="9899_meas"/>
    </sheetNames>
    <sheetDataSet>
      <sheetData sheetId="0"/>
      <sheetData sheetId="1"/>
      <sheetData sheetId="2"/>
      <sheetData sheetId="3" refreshError="1">
        <row r="3">
          <cell r="A3">
            <v>33070</v>
          </cell>
          <cell r="E3">
            <v>242</v>
          </cell>
        </row>
        <row r="4">
          <cell r="A4">
            <v>33084</v>
          </cell>
          <cell r="E4">
            <v>261</v>
          </cell>
        </row>
        <row r="5">
          <cell r="A5">
            <v>33087</v>
          </cell>
          <cell r="E5">
            <v>263</v>
          </cell>
        </row>
        <row r="6">
          <cell r="A6">
            <v>33101</v>
          </cell>
          <cell r="E6">
            <v>265</v>
          </cell>
        </row>
        <row r="7">
          <cell r="A7">
            <v>33115</v>
          </cell>
          <cell r="E7">
            <v>269</v>
          </cell>
        </row>
        <row r="8">
          <cell r="A8">
            <v>33129</v>
          </cell>
          <cell r="E8">
            <v>272</v>
          </cell>
        </row>
        <row r="9">
          <cell r="A9">
            <v>33143</v>
          </cell>
          <cell r="E9">
            <v>269</v>
          </cell>
        </row>
        <row r="10">
          <cell r="A10">
            <v>33157</v>
          </cell>
          <cell r="E10">
            <v>266</v>
          </cell>
        </row>
        <row r="11">
          <cell r="A11">
            <v>33171</v>
          </cell>
          <cell r="E11">
            <v>275</v>
          </cell>
        </row>
        <row r="12">
          <cell r="A12">
            <v>33185</v>
          </cell>
          <cell r="E12">
            <v>283</v>
          </cell>
        </row>
        <row r="13">
          <cell r="A13">
            <v>33199</v>
          </cell>
          <cell r="E13">
            <v>274</v>
          </cell>
        </row>
        <row r="14">
          <cell r="A14">
            <v>33213</v>
          </cell>
          <cell r="E14">
            <v>265</v>
          </cell>
        </row>
        <row r="15">
          <cell r="A15">
            <v>33227</v>
          </cell>
          <cell r="E15">
            <v>252</v>
          </cell>
        </row>
        <row r="16">
          <cell r="A16">
            <v>33241</v>
          </cell>
          <cell r="E16">
            <v>239</v>
          </cell>
        </row>
        <row r="17">
          <cell r="A17">
            <v>33255</v>
          </cell>
          <cell r="E17">
            <v>249</v>
          </cell>
        </row>
        <row r="18">
          <cell r="A18">
            <v>33269</v>
          </cell>
          <cell r="E18">
            <v>259</v>
          </cell>
        </row>
        <row r="19">
          <cell r="A19">
            <v>33283</v>
          </cell>
          <cell r="E19">
            <v>265</v>
          </cell>
        </row>
        <row r="20">
          <cell r="A20">
            <v>33297</v>
          </cell>
          <cell r="E20">
            <v>270</v>
          </cell>
        </row>
        <row r="21">
          <cell r="A21">
            <v>33311</v>
          </cell>
          <cell r="E21">
            <v>280</v>
          </cell>
        </row>
        <row r="22">
          <cell r="A22">
            <v>33325</v>
          </cell>
          <cell r="E22">
            <v>289</v>
          </cell>
        </row>
        <row r="23">
          <cell r="A23">
            <v>33339</v>
          </cell>
          <cell r="E23">
            <v>300</v>
          </cell>
        </row>
        <row r="24">
          <cell r="A24">
            <v>33353</v>
          </cell>
          <cell r="E24">
            <v>311</v>
          </cell>
        </row>
        <row r="25">
          <cell r="A25">
            <v>33367</v>
          </cell>
          <cell r="E25">
            <v>321</v>
          </cell>
        </row>
        <row r="26">
          <cell r="A26">
            <v>33381</v>
          </cell>
          <cell r="E26">
            <v>330</v>
          </cell>
        </row>
        <row r="27">
          <cell r="A27">
            <v>33395</v>
          </cell>
          <cell r="E27">
            <v>323</v>
          </cell>
        </row>
        <row r="28">
          <cell r="A28">
            <v>33409</v>
          </cell>
          <cell r="E28">
            <v>315</v>
          </cell>
        </row>
        <row r="29">
          <cell r="A29">
            <v>33423</v>
          </cell>
          <cell r="E29">
            <v>314</v>
          </cell>
        </row>
        <row r="30">
          <cell r="A30">
            <v>33437</v>
          </cell>
          <cell r="E30">
            <v>313</v>
          </cell>
        </row>
        <row r="31">
          <cell r="A31">
            <v>33451</v>
          </cell>
          <cell r="E31">
            <v>297</v>
          </cell>
        </row>
        <row r="32">
          <cell r="A32">
            <v>33465</v>
          </cell>
          <cell r="E32">
            <v>281</v>
          </cell>
        </row>
        <row r="33">
          <cell r="A33">
            <v>33479</v>
          </cell>
          <cell r="E33">
            <v>284</v>
          </cell>
        </row>
        <row r="34">
          <cell r="A34">
            <v>33493</v>
          </cell>
          <cell r="E34">
            <v>287</v>
          </cell>
        </row>
        <row r="35">
          <cell r="A35">
            <v>33507</v>
          </cell>
          <cell r="E35">
            <v>291</v>
          </cell>
        </row>
        <row r="36">
          <cell r="A36">
            <v>33521</v>
          </cell>
          <cell r="E36">
            <v>295</v>
          </cell>
        </row>
        <row r="37">
          <cell r="A37">
            <v>33535</v>
          </cell>
          <cell r="E37">
            <v>294</v>
          </cell>
        </row>
        <row r="38">
          <cell r="A38">
            <v>33549</v>
          </cell>
          <cell r="E38">
            <v>292</v>
          </cell>
        </row>
        <row r="39">
          <cell r="A39">
            <v>33563</v>
          </cell>
          <cell r="E39">
            <v>295</v>
          </cell>
        </row>
        <row r="40">
          <cell r="A40">
            <v>33577</v>
          </cell>
          <cell r="E40">
            <v>297</v>
          </cell>
        </row>
        <row r="41">
          <cell r="A41">
            <v>33591</v>
          </cell>
          <cell r="E41">
            <v>304</v>
          </cell>
        </row>
        <row r="42">
          <cell r="A42">
            <v>33605</v>
          </cell>
          <cell r="E42">
            <v>310</v>
          </cell>
        </row>
        <row r="43">
          <cell r="A43">
            <v>33619</v>
          </cell>
          <cell r="E43">
            <v>313</v>
          </cell>
        </row>
        <row r="44">
          <cell r="A44">
            <v>33633</v>
          </cell>
          <cell r="E44">
            <v>315</v>
          </cell>
        </row>
        <row r="45">
          <cell r="A45">
            <v>33647</v>
          </cell>
          <cell r="E45">
            <v>316</v>
          </cell>
        </row>
        <row r="46">
          <cell r="A46">
            <v>33661</v>
          </cell>
          <cell r="E46">
            <v>317</v>
          </cell>
        </row>
        <row r="47">
          <cell r="A47">
            <v>33675</v>
          </cell>
          <cell r="E47">
            <v>313</v>
          </cell>
        </row>
        <row r="48">
          <cell r="A48">
            <v>33689</v>
          </cell>
          <cell r="E48">
            <v>309</v>
          </cell>
        </row>
        <row r="49">
          <cell r="A49">
            <v>33703</v>
          </cell>
          <cell r="E49">
            <v>299</v>
          </cell>
        </row>
        <row r="50">
          <cell r="A50">
            <v>33717</v>
          </cell>
          <cell r="E50">
            <v>289</v>
          </cell>
        </row>
        <row r="51">
          <cell r="A51">
            <v>33731</v>
          </cell>
          <cell r="E51">
            <v>294</v>
          </cell>
        </row>
        <row r="52">
          <cell r="A52">
            <v>33745</v>
          </cell>
          <cell r="E52">
            <v>299</v>
          </cell>
        </row>
        <row r="53">
          <cell r="A53">
            <v>33759</v>
          </cell>
          <cell r="E53">
            <v>320</v>
          </cell>
        </row>
        <row r="54">
          <cell r="A54">
            <v>33773</v>
          </cell>
          <cell r="E54">
            <v>341</v>
          </cell>
        </row>
        <row r="55">
          <cell r="A55">
            <v>33787</v>
          </cell>
          <cell r="E55">
            <v>84</v>
          </cell>
        </row>
        <row r="56">
          <cell r="A56">
            <v>33801</v>
          </cell>
          <cell r="E56">
            <v>88</v>
          </cell>
        </row>
        <row r="57">
          <cell r="A57">
            <v>33815</v>
          </cell>
          <cell r="E57">
            <v>97</v>
          </cell>
        </row>
        <row r="58">
          <cell r="A58">
            <v>33829</v>
          </cell>
          <cell r="E58">
            <v>91</v>
          </cell>
        </row>
        <row r="59">
          <cell r="A59">
            <v>33843</v>
          </cell>
          <cell r="E59">
            <v>95</v>
          </cell>
        </row>
        <row r="60">
          <cell r="A60">
            <v>33857</v>
          </cell>
          <cell r="E60">
            <v>87</v>
          </cell>
        </row>
        <row r="61">
          <cell r="A61">
            <v>33871</v>
          </cell>
          <cell r="E61">
            <v>87</v>
          </cell>
        </row>
        <row r="62">
          <cell r="A62">
            <v>33885</v>
          </cell>
          <cell r="E62">
            <v>88</v>
          </cell>
        </row>
        <row r="63">
          <cell r="A63">
            <v>33899</v>
          </cell>
          <cell r="E63">
            <v>88</v>
          </cell>
        </row>
        <row r="64">
          <cell r="A64">
            <v>33913</v>
          </cell>
          <cell r="E64">
            <v>99</v>
          </cell>
        </row>
        <row r="65">
          <cell r="A65">
            <v>33927</v>
          </cell>
          <cell r="E65">
            <v>100</v>
          </cell>
        </row>
        <row r="66">
          <cell r="A66">
            <v>33941</v>
          </cell>
          <cell r="E66">
            <v>93</v>
          </cell>
        </row>
        <row r="67">
          <cell r="A67">
            <v>33955</v>
          </cell>
          <cell r="E67">
            <v>102</v>
          </cell>
        </row>
        <row r="68">
          <cell r="A68">
            <v>33969</v>
          </cell>
          <cell r="E68">
            <v>89</v>
          </cell>
        </row>
        <row r="69">
          <cell r="A69">
            <v>33983</v>
          </cell>
          <cell r="E69">
            <v>87</v>
          </cell>
        </row>
        <row r="70">
          <cell r="A70">
            <v>33997</v>
          </cell>
          <cell r="E70">
            <v>90</v>
          </cell>
        </row>
        <row r="71">
          <cell r="A71">
            <v>34011</v>
          </cell>
          <cell r="E71">
            <v>88</v>
          </cell>
        </row>
        <row r="72">
          <cell r="A72">
            <v>34025</v>
          </cell>
          <cell r="E72">
            <v>88</v>
          </cell>
        </row>
        <row r="73">
          <cell r="A73">
            <v>34039</v>
          </cell>
          <cell r="E73">
            <v>88</v>
          </cell>
        </row>
        <row r="74">
          <cell r="A74">
            <v>34053</v>
          </cell>
          <cell r="E74">
            <v>93</v>
          </cell>
        </row>
        <row r="75">
          <cell r="A75">
            <v>34067</v>
          </cell>
          <cell r="E75">
            <v>88</v>
          </cell>
        </row>
        <row r="76">
          <cell r="A76">
            <v>34081</v>
          </cell>
          <cell r="E76">
            <v>86</v>
          </cell>
        </row>
        <row r="77">
          <cell r="A77">
            <v>34095</v>
          </cell>
          <cell r="E77">
            <v>78</v>
          </cell>
        </row>
        <row r="78">
          <cell r="A78">
            <v>34109</v>
          </cell>
          <cell r="E78">
            <v>82</v>
          </cell>
        </row>
        <row r="79">
          <cell r="A79">
            <v>34123</v>
          </cell>
          <cell r="E79">
            <v>81</v>
          </cell>
        </row>
        <row r="80">
          <cell r="A80">
            <v>34137</v>
          </cell>
          <cell r="E80">
            <v>79</v>
          </cell>
        </row>
        <row r="81">
          <cell r="A81">
            <v>34151</v>
          </cell>
          <cell r="E81">
            <v>87</v>
          </cell>
        </row>
        <row r="82">
          <cell r="A82">
            <v>34165</v>
          </cell>
          <cell r="E82">
            <v>89</v>
          </cell>
        </row>
        <row r="83">
          <cell r="A83">
            <v>34179</v>
          </cell>
          <cell r="E83">
            <v>94</v>
          </cell>
        </row>
        <row r="84">
          <cell r="A84">
            <v>34193</v>
          </cell>
          <cell r="E84">
            <v>88</v>
          </cell>
        </row>
        <row r="85">
          <cell r="A85">
            <v>34207</v>
          </cell>
          <cell r="E85">
            <v>86</v>
          </cell>
        </row>
        <row r="86">
          <cell r="A86">
            <v>34221</v>
          </cell>
          <cell r="E86">
            <v>98</v>
          </cell>
        </row>
        <row r="87">
          <cell r="A87">
            <v>34235</v>
          </cell>
          <cell r="E87">
            <v>94</v>
          </cell>
        </row>
        <row r="88">
          <cell r="A88">
            <v>34249</v>
          </cell>
          <cell r="E88">
            <v>111</v>
          </cell>
        </row>
        <row r="89">
          <cell r="A89">
            <v>34263</v>
          </cell>
          <cell r="E89">
            <v>127</v>
          </cell>
        </row>
        <row r="90">
          <cell r="A90">
            <v>34277</v>
          </cell>
          <cell r="E90">
            <v>127</v>
          </cell>
        </row>
        <row r="91">
          <cell r="A91">
            <v>34291</v>
          </cell>
          <cell r="E91">
            <v>82</v>
          </cell>
        </row>
        <row r="92">
          <cell r="A92">
            <v>34305</v>
          </cell>
          <cell r="E92">
            <v>88</v>
          </cell>
        </row>
        <row r="93">
          <cell r="A93">
            <v>34319</v>
          </cell>
          <cell r="E93">
            <v>79</v>
          </cell>
        </row>
        <row r="94">
          <cell r="A94">
            <v>34333</v>
          </cell>
          <cell r="E94">
            <v>66</v>
          </cell>
        </row>
        <row r="95">
          <cell r="A95">
            <v>34347</v>
          </cell>
          <cell r="E95">
            <v>70</v>
          </cell>
        </row>
        <row r="96">
          <cell r="A96">
            <v>34361</v>
          </cell>
          <cell r="E96">
            <v>68</v>
          </cell>
        </row>
        <row r="97">
          <cell r="A97">
            <v>34375</v>
          </cell>
          <cell r="E97">
            <v>72</v>
          </cell>
        </row>
        <row r="98">
          <cell r="A98">
            <v>34389</v>
          </cell>
          <cell r="E98">
            <v>80</v>
          </cell>
        </row>
        <row r="99">
          <cell r="A99">
            <v>34403</v>
          </cell>
          <cell r="E99">
            <v>81</v>
          </cell>
        </row>
        <row r="100">
          <cell r="A100">
            <v>34417</v>
          </cell>
          <cell r="E100">
            <v>86</v>
          </cell>
        </row>
        <row r="101">
          <cell r="A101">
            <v>34431</v>
          </cell>
          <cell r="E101">
            <v>94</v>
          </cell>
        </row>
        <row r="102">
          <cell r="A102">
            <v>34445</v>
          </cell>
          <cell r="E102">
            <v>100</v>
          </cell>
        </row>
        <row r="103">
          <cell r="A103">
            <v>34459</v>
          </cell>
          <cell r="E103">
            <v>101</v>
          </cell>
        </row>
        <row r="104">
          <cell r="A104">
            <v>34473</v>
          </cell>
          <cell r="E104">
            <v>97</v>
          </cell>
        </row>
        <row r="105">
          <cell r="A105">
            <v>34487</v>
          </cell>
          <cell r="E105">
            <v>93</v>
          </cell>
        </row>
        <row r="106">
          <cell r="A106">
            <v>34501</v>
          </cell>
          <cell r="E106">
            <v>91</v>
          </cell>
        </row>
        <row r="107">
          <cell r="A107">
            <v>34515</v>
          </cell>
          <cell r="E107">
            <v>99</v>
          </cell>
        </row>
        <row r="108">
          <cell r="A108">
            <v>34529</v>
          </cell>
          <cell r="E108">
            <v>102</v>
          </cell>
        </row>
        <row r="109">
          <cell r="A109">
            <v>34543</v>
          </cell>
          <cell r="E109">
            <v>106</v>
          </cell>
        </row>
        <row r="110">
          <cell r="A110">
            <v>34557</v>
          </cell>
          <cell r="E110">
            <v>93</v>
          </cell>
        </row>
        <row r="111">
          <cell r="A111">
            <v>34571</v>
          </cell>
          <cell r="E111">
            <v>98</v>
          </cell>
        </row>
        <row r="112">
          <cell r="A112">
            <v>34585</v>
          </cell>
          <cell r="E112">
            <v>106</v>
          </cell>
        </row>
        <row r="113">
          <cell r="A113">
            <v>34599</v>
          </cell>
          <cell r="E113">
            <v>88</v>
          </cell>
        </row>
        <row r="114">
          <cell r="A114">
            <v>34613</v>
          </cell>
          <cell r="E114">
            <v>96</v>
          </cell>
        </row>
        <row r="115">
          <cell r="A115">
            <v>34627</v>
          </cell>
          <cell r="E115">
            <v>106</v>
          </cell>
        </row>
        <row r="116">
          <cell r="A116">
            <v>34641</v>
          </cell>
          <cell r="E116">
            <v>87</v>
          </cell>
        </row>
        <row r="117">
          <cell r="A117">
            <v>34655</v>
          </cell>
          <cell r="E117">
            <v>83</v>
          </cell>
        </row>
        <row r="118">
          <cell r="A118">
            <v>34669</v>
          </cell>
          <cell r="E118">
            <v>88</v>
          </cell>
        </row>
        <row r="119">
          <cell r="A119">
            <v>34683</v>
          </cell>
          <cell r="E119">
            <v>76</v>
          </cell>
        </row>
        <row r="120">
          <cell r="A120">
            <v>34697</v>
          </cell>
          <cell r="E120">
            <v>64</v>
          </cell>
        </row>
        <row r="121">
          <cell r="A121">
            <v>34711</v>
          </cell>
          <cell r="E121">
            <v>62</v>
          </cell>
        </row>
        <row r="122">
          <cell r="A122">
            <v>34725</v>
          </cell>
          <cell r="E122">
            <v>57</v>
          </cell>
        </row>
        <row r="123">
          <cell r="A123">
            <v>34739</v>
          </cell>
          <cell r="E123">
            <v>57</v>
          </cell>
        </row>
        <row r="124">
          <cell r="A124">
            <v>34753</v>
          </cell>
          <cell r="E124">
            <v>65</v>
          </cell>
        </row>
        <row r="125">
          <cell r="A125">
            <v>34767</v>
          </cell>
          <cell r="E125">
            <v>58</v>
          </cell>
        </row>
        <row r="126">
          <cell r="A126">
            <v>34781</v>
          </cell>
          <cell r="E126">
            <v>49</v>
          </cell>
        </row>
        <row r="127">
          <cell r="A127">
            <v>34795</v>
          </cell>
          <cell r="E127">
            <v>54</v>
          </cell>
        </row>
        <row r="128">
          <cell r="A128">
            <v>34809</v>
          </cell>
          <cell r="E128">
            <v>47</v>
          </cell>
        </row>
        <row r="129">
          <cell r="A129">
            <v>34823</v>
          </cell>
          <cell r="E129">
            <v>43</v>
          </cell>
        </row>
        <row r="130">
          <cell r="A130">
            <v>34837</v>
          </cell>
          <cell r="E130">
            <v>42</v>
          </cell>
        </row>
        <row r="131">
          <cell r="A131">
            <v>34851</v>
          </cell>
          <cell r="E131">
            <v>44</v>
          </cell>
        </row>
        <row r="132">
          <cell r="A132">
            <v>34865</v>
          </cell>
          <cell r="E132">
            <v>44</v>
          </cell>
        </row>
        <row r="133">
          <cell r="A133">
            <v>34879</v>
          </cell>
          <cell r="E133">
            <v>48</v>
          </cell>
        </row>
        <row r="134">
          <cell r="A134">
            <v>34893</v>
          </cell>
          <cell r="E134">
            <v>48</v>
          </cell>
        </row>
        <row r="135">
          <cell r="A135">
            <v>34907</v>
          </cell>
          <cell r="E135">
            <v>46</v>
          </cell>
        </row>
        <row r="136">
          <cell r="A136">
            <v>34921</v>
          </cell>
          <cell r="E136">
            <v>47</v>
          </cell>
        </row>
        <row r="137">
          <cell r="A137">
            <v>34935</v>
          </cell>
          <cell r="E137">
            <v>46</v>
          </cell>
        </row>
        <row r="138">
          <cell r="A138">
            <v>34949</v>
          </cell>
          <cell r="E138">
            <v>51</v>
          </cell>
        </row>
        <row r="139">
          <cell r="A139">
            <v>34963</v>
          </cell>
          <cell r="E139">
            <v>50</v>
          </cell>
        </row>
        <row r="140">
          <cell r="A140">
            <v>34977</v>
          </cell>
          <cell r="E140">
            <v>52</v>
          </cell>
        </row>
        <row r="141">
          <cell r="A141">
            <v>34991</v>
          </cell>
          <cell r="E141">
            <v>56</v>
          </cell>
        </row>
        <row r="142">
          <cell r="A142">
            <v>35005</v>
          </cell>
          <cell r="E142">
            <v>59</v>
          </cell>
        </row>
        <row r="143">
          <cell r="A143">
            <v>35019</v>
          </cell>
          <cell r="E143">
            <v>59</v>
          </cell>
        </row>
        <row r="144">
          <cell r="A144">
            <v>35033</v>
          </cell>
          <cell r="E144">
            <v>58</v>
          </cell>
        </row>
        <row r="145">
          <cell r="A145">
            <v>35047</v>
          </cell>
          <cell r="E145">
            <v>43</v>
          </cell>
        </row>
        <row r="146">
          <cell r="A146">
            <v>35061</v>
          </cell>
          <cell r="E146">
            <v>55</v>
          </cell>
        </row>
        <row r="147">
          <cell r="A147">
            <v>35075</v>
          </cell>
          <cell r="E147">
            <v>54</v>
          </cell>
        </row>
        <row r="148">
          <cell r="A148">
            <v>35089</v>
          </cell>
          <cell r="E148">
            <v>55</v>
          </cell>
        </row>
        <row r="149">
          <cell r="A149">
            <v>35103</v>
          </cell>
          <cell r="E149">
            <v>58</v>
          </cell>
        </row>
        <row r="150">
          <cell r="A150">
            <v>35117</v>
          </cell>
          <cell r="E150">
            <v>55</v>
          </cell>
        </row>
        <row r="151">
          <cell r="A151">
            <v>35131</v>
          </cell>
          <cell r="E151">
            <v>57</v>
          </cell>
        </row>
        <row r="152">
          <cell r="A152">
            <v>35145</v>
          </cell>
          <cell r="E152">
            <v>46</v>
          </cell>
        </row>
        <row r="153">
          <cell r="A153">
            <v>35159</v>
          </cell>
          <cell r="E153">
            <v>57</v>
          </cell>
        </row>
        <row r="154">
          <cell r="A154">
            <v>35173</v>
          </cell>
          <cell r="E154">
            <v>51</v>
          </cell>
        </row>
        <row r="155">
          <cell r="A155">
            <v>35187</v>
          </cell>
          <cell r="E155">
            <v>51</v>
          </cell>
        </row>
        <row r="156">
          <cell r="A156">
            <v>35201</v>
          </cell>
          <cell r="E156">
            <v>40</v>
          </cell>
        </row>
        <row r="157">
          <cell r="A157">
            <v>35215</v>
          </cell>
          <cell r="E157">
            <v>57</v>
          </cell>
        </row>
        <row r="158">
          <cell r="A158">
            <v>35229</v>
          </cell>
          <cell r="E158">
            <v>53</v>
          </cell>
        </row>
        <row r="159">
          <cell r="A159">
            <v>35243</v>
          </cell>
          <cell r="E159">
            <v>59</v>
          </cell>
        </row>
        <row r="160">
          <cell r="A160">
            <v>35257</v>
          </cell>
          <cell r="E160">
            <v>54</v>
          </cell>
        </row>
        <row r="161">
          <cell r="A161">
            <v>35271</v>
          </cell>
          <cell r="E161">
            <v>54</v>
          </cell>
        </row>
        <row r="162">
          <cell r="A162">
            <v>35285</v>
          </cell>
          <cell r="E162">
            <v>76</v>
          </cell>
        </row>
        <row r="163">
          <cell r="A163">
            <v>35299</v>
          </cell>
          <cell r="E163">
            <v>78</v>
          </cell>
        </row>
        <row r="164">
          <cell r="A164">
            <v>35313</v>
          </cell>
          <cell r="E164">
            <v>89</v>
          </cell>
        </row>
        <row r="165">
          <cell r="A165">
            <v>35327</v>
          </cell>
          <cell r="E165">
            <v>90</v>
          </cell>
        </row>
        <row r="166">
          <cell r="A166">
            <v>35341</v>
          </cell>
          <cell r="E166">
            <v>95</v>
          </cell>
        </row>
        <row r="167">
          <cell r="A167">
            <v>35355</v>
          </cell>
          <cell r="E167">
            <v>84</v>
          </cell>
        </row>
        <row r="168">
          <cell r="A168">
            <v>35369</v>
          </cell>
          <cell r="E168">
            <v>82</v>
          </cell>
        </row>
        <row r="169">
          <cell r="A169">
            <v>35383</v>
          </cell>
          <cell r="E169">
            <v>85</v>
          </cell>
        </row>
        <row r="170">
          <cell r="A170">
            <v>35397</v>
          </cell>
          <cell r="E170">
            <v>79</v>
          </cell>
        </row>
        <row r="171">
          <cell r="A171">
            <v>35411</v>
          </cell>
          <cell r="E171">
            <v>74</v>
          </cell>
        </row>
        <row r="172">
          <cell r="A172">
            <v>35425</v>
          </cell>
          <cell r="E172">
            <v>74</v>
          </cell>
        </row>
        <row r="173">
          <cell r="A173">
            <v>35439</v>
          </cell>
          <cell r="E173">
            <v>61</v>
          </cell>
        </row>
        <row r="174">
          <cell r="A174">
            <v>35453</v>
          </cell>
          <cell r="E174">
            <v>61</v>
          </cell>
        </row>
        <row r="175">
          <cell r="A175">
            <v>35467</v>
          </cell>
          <cell r="E175">
            <v>59</v>
          </cell>
        </row>
        <row r="176">
          <cell r="A176">
            <v>35481</v>
          </cell>
          <cell r="E176">
            <v>65</v>
          </cell>
        </row>
        <row r="177">
          <cell r="A177">
            <v>35495</v>
          </cell>
          <cell r="E177">
            <v>57</v>
          </cell>
        </row>
        <row r="178">
          <cell r="A178">
            <v>35509</v>
          </cell>
          <cell r="E178">
            <v>54</v>
          </cell>
        </row>
        <row r="179">
          <cell r="A179">
            <v>35523</v>
          </cell>
          <cell r="E179">
            <v>47</v>
          </cell>
        </row>
        <row r="180">
          <cell r="A180">
            <v>35537</v>
          </cell>
          <cell r="E180">
            <v>45</v>
          </cell>
        </row>
        <row r="181">
          <cell r="A181">
            <v>35551</v>
          </cell>
          <cell r="E181">
            <v>45</v>
          </cell>
        </row>
        <row r="182">
          <cell r="A182">
            <v>35565</v>
          </cell>
          <cell r="E182">
            <v>45</v>
          </cell>
        </row>
        <row r="183">
          <cell r="A183">
            <v>35579</v>
          </cell>
          <cell r="E183">
            <v>44</v>
          </cell>
        </row>
        <row r="184">
          <cell r="A184">
            <v>35593</v>
          </cell>
          <cell r="E184">
            <v>51</v>
          </cell>
        </row>
        <row r="185">
          <cell r="A185">
            <v>35607</v>
          </cell>
          <cell r="E185">
            <v>46</v>
          </cell>
        </row>
        <row r="186">
          <cell r="A186">
            <v>35621</v>
          </cell>
          <cell r="E186">
            <v>49</v>
          </cell>
        </row>
        <row r="187">
          <cell r="A187">
            <v>35635</v>
          </cell>
          <cell r="E187">
            <v>57</v>
          </cell>
        </row>
        <row r="188">
          <cell r="A188">
            <v>35649</v>
          </cell>
          <cell r="E188">
            <v>58</v>
          </cell>
        </row>
        <row r="189">
          <cell r="A189">
            <v>35663</v>
          </cell>
          <cell r="E189">
            <v>65</v>
          </cell>
        </row>
        <row r="190">
          <cell r="A190">
            <v>35677</v>
          </cell>
          <cell r="E190">
            <v>68</v>
          </cell>
        </row>
        <row r="191">
          <cell r="A191">
            <v>35691</v>
          </cell>
          <cell r="E191">
            <v>64</v>
          </cell>
        </row>
        <row r="192">
          <cell r="A192">
            <v>35705</v>
          </cell>
          <cell r="E192">
            <v>66</v>
          </cell>
        </row>
        <row r="193">
          <cell r="A193">
            <v>35719</v>
          </cell>
          <cell r="E193">
            <v>62</v>
          </cell>
        </row>
        <row r="194">
          <cell r="A194">
            <v>35733</v>
          </cell>
          <cell r="E194">
            <v>60</v>
          </cell>
        </row>
        <row r="195">
          <cell r="A195">
            <v>35747</v>
          </cell>
          <cell r="E195">
            <v>58</v>
          </cell>
        </row>
        <row r="196">
          <cell r="A196">
            <v>35761</v>
          </cell>
          <cell r="E196">
            <v>55</v>
          </cell>
        </row>
        <row r="197">
          <cell r="A197">
            <v>35775</v>
          </cell>
          <cell r="E197">
            <v>53</v>
          </cell>
        </row>
        <row r="198">
          <cell r="A198">
            <v>35789</v>
          </cell>
          <cell r="E198">
            <v>49</v>
          </cell>
        </row>
        <row r="199">
          <cell r="A199">
            <v>35803</v>
          </cell>
          <cell r="E199">
            <v>46</v>
          </cell>
        </row>
        <row r="200">
          <cell r="A200">
            <v>35817</v>
          </cell>
          <cell r="E200">
            <v>47</v>
          </cell>
        </row>
        <row r="201">
          <cell r="A201">
            <v>35831</v>
          </cell>
          <cell r="E201">
            <v>52</v>
          </cell>
        </row>
        <row r="202">
          <cell r="A202">
            <v>35845</v>
          </cell>
          <cell r="E202">
            <v>53</v>
          </cell>
        </row>
        <row r="203">
          <cell r="A203">
            <v>35859</v>
          </cell>
          <cell r="E203">
            <v>52</v>
          </cell>
        </row>
        <row r="204">
          <cell r="A204">
            <v>35873</v>
          </cell>
          <cell r="E204">
            <v>56</v>
          </cell>
        </row>
        <row r="205">
          <cell r="A205">
            <v>35887</v>
          </cell>
          <cell r="E205">
            <v>59</v>
          </cell>
        </row>
        <row r="206">
          <cell r="A206">
            <v>35901</v>
          </cell>
          <cell r="E206">
            <v>56</v>
          </cell>
        </row>
        <row r="207">
          <cell r="A207">
            <v>35915</v>
          </cell>
          <cell r="E207">
            <v>54</v>
          </cell>
        </row>
        <row r="208">
          <cell r="A208">
            <v>35929</v>
          </cell>
          <cell r="E208">
            <v>53</v>
          </cell>
        </row>
        <row r="209">
          <cell r="A209">
            <v>35943</v>
          </cell>
          <cell r="E209">
            <v>52</v>
          </cell>
        </row>
        <row r="210">
          <cell r="A210">
            <v>35957</v>
          </cell>
          <cell r="E210">
            <v>56</v>
          </cell>
        </row>
        <row r="211">
          <cell r="A211">
            <v>35971</v>
          </cell>
          <cell r="E211">
            <v>51</v>
          </cell>
        </row>
        <row r="212">
          <cell r="A212">
            <v>35985</v>
          </cell>
          <cell r="E212">
            <v>47</v>
          </cell>
        </row>
        <row r="213">
          <cell r="A213">
            <v>35999</v>
          </cell>
          <cell r="E213">
            <v>50</v>
          </cell>
        </row>
        <row r="214">
          <cell r="A214">
            <v>36013</v>
          </cell>
          <cell r="E214">
            <v>49</v>
          </cell>
        </row>
        <row r="215">
          <cell r="A215">
            <v>36027</v>
          </cell>
          <cell r="E215">
            <v>43</v>
          </cell>
        </row>
        <row r="216">
          <cell r="A216">
            <v>36041</v>
          </cell>
          <cell r="E216">
            <v>42</v>
          </cell>
        </row>
        <row r="217">
          <cell r="A217">
            <v>36055</v>
          </cell>
          <cell r="E217">
            <v>45</v>
          </cell>
        </row>
        <row r="218">
          <cell r="A218">
            <v>36069</v>
          </cell>
          <cell r="E218">
            <v>52</v>
          </cell>
        </row>
        <row r="219">
          <cell r="A219">
            <v>36083</v>
          </cell>
          <cell r="E219">
            <v>47</v>
          </cell>
        </row>
        <row r="220">
          <cell r="A220">
            <v>36097</v>
          </cell>
          <cell r="E220">
            <v>49</v>
          </cell>
        </row>
        <row r="221">
          <cell r="A221">
            <v>36111</v>
          </cell>
          <cell r="E221">
            <v>44</v>
          </cell>
        </row>
        <row r="222">
          <cell r="A222">
            <v>36125</v>
          </cell>
          <cell r="E222">
            <v>45</v>
          </cell>
        </row>
        <row r="223">
          <cell r="A223">
            <v>36139</v>
          </cell>
          <cell r="E223">
            <v>50</v>
          </cell>
        </row>
        <row r="224">
          <cell r="A224">
            <v>36153</v>
          </cell>
          <cell r="E224">
            <v>51</v>
          </cell>
        </row>
        <row r="225">
          <cell r="A225">
            <v>36167</v>
          </cell>
          <cell r="E225">
            <v>47</v>
          </cell>
        </row>
        <row r="226">
          <cell r="A226">
            <v>36181</v>
          </cell>
          <cell r="E226">
            <v>44</v>
          </cell>
        </row>
        <row r="227">
          <cell r="A227">
            <v>36195</v>
          </cell>
          <cell r="E227">
            <v>55</v>
          </cell>
        </row>
        <row r="228">
          <cell r="A228">
            <v>36209</v>
          </cell>
          <cell r="E228">
            <v>54</v>
          </cell>
        </row>
        <row r="229">
          <cell r="A229">
            <v>36223</v>
          </cell>
          <cell r="E229">
            <v>49</v>
          </cell>
        </row>
        <row r="230">
          <cell r="A230">
            <v>36237</v>
          </cell>
          <cell r="E230">
            <v>48</v>
          </cell>
        </row>
        <row r="231">
          <cell r="A231">
            <v>36251</v>
          </cell>
          <cell r="E231">
            <v>44</v>
          </cell>
        </row>
        <row r="232">
          <cell r="A232">
            <v>36265</v>
          </cell>
          <cell r="E232">
            <v>41</v>
          </cell>
        </row>
        <row r="233">
          <cell r="A233">
            <v>36279</v>
          </cell>
          <cell r="E233">
            <v>45</v>
          </cell>
        </row>
        <row r="234">
          <cell r="A234">
            <v>36293</v>
          </cell>
          <cell r="E234">
            <v>45</v>
          </cell>
        </row>
        <row r="235">
          <cell r="A235">
            <v>36307</v>
          </cell>
          <cell r="E235">
            <v>48</v>
          </cell>
        </row>
        <row r="236">
          <cell r="A236">
            <v>36321</v>
          </cell>
          <cell r="E236">
            <v>53</v>
          </cell>
        </row>
        <row r="237">
          <cell r="A237">
            <v>36335</v>
          </cell>
          <cell r="E237">
            <v>51</v>
          </cell>
        </row>
        <row r="238">
          <cell r="A238">
            <v>36349</v>
          </cell>
          <cell r="E238">
            <v>45</v>
          </cell>
        </row>
        <row r="239">
          <cell r="A239">
            <v>36363</v>
          </cell>
          <cell r="E239">
            <v>49</v>
          </cell>
        </row>
        <row r="240">
          <cell r="A240">
            <v>36377</v>
          </cell>
          <cell r="E240">
            <v>41</v>
          </cell>
        </row>
        <row r="241">
          <cell r="A241">
            <v>36391</v>
          </cell>
          <cell r="E241">
            <v>48</v>
          </cell>
        </row>
        <row r="242">
          <cell r="A242">
            <v>36405</v>
          </cell>
          <cell r="E242">
            <v>42</v>
          </cell>
        </row>
        <row r="243">
          <cell r="A243">
            <v>36419</v>
          </cell>
          <cell r="E243">
            <v>43</v>
          </cell>
        </row>
        <row r="244">
          <cell r="A244">
            <v>36433</v>
          </cell>
          <cell r="E244">
            <v>42</v>
          </cell>
        </row>
        <row r="245">
          <cell r="A245">
            <v>36447</v>
          </cell>
          <cell r="E245">
            <v>47</v>
          </cell>
        </row>
        <row r="246">
          <cell r="A246">
            <v>36461</v>
          </cell>
          <cell r="E246">
            <v>50</v>
          </cell>
        </row>
        <row r="247">
          <cell r="A247">
            <v>36475</v>
          </cell>
          <cell r="E247">
            <v>51</v>
          </cell>
        </row>
        <row r="248">
          <cell r="A248">
            <v>36489</v>
          </cell>
          <cell r="E248">
            <v>53</v>
          </cell>
        </row>
        <row r="249">
          <cell r="A249">
            <v>36503</v>
          </cell>
          <cell r="E249">
            <v>52</v>
          </cell>
        </row>
        <row r="250">
          <cell r="A250">
            <v>36517</v>
          </cell>
          <cell r="E250">
            <v>43</v>
          </cell>
        </row>
        <row r="251">
          <cell r="A251">
            <v>36531</v>
          </cell>
          <cell r="E251">
            <v>41</v>
          </cell>
        </row>
        <row r="252">
          <cell r="A252">
            <v>36545</v>
          </cell>
          <cell r="E252">
            <v>39</v>
          </cell>
        </row>
        <row r="253">
          <cell r="A253">
            <v>36559</v>
          </cell>
          <cell r="E253">
            <v>41</v>
          </cell>
        </row>
        <row r="254">
          <cell r="A254">
            <v>36573</v>
          </cell>
          <cell r="E254">
            <v>40.175287356321839</v>
          </cell>
        </row>
        <row r="255">
          <cell r="A255">
            <v>36587</v>
          </cell>
          <cell r="E255">
            <v>40.468390804597696</v>
          </cell>
        </row>
        <row r="256">
          <cell r="A256">
            <v>36601</v>
          </cell>
          <cell r="E256">
            <v>41.589191971178593</v>
          </cell>
        </row>
        <row r="257">
          <cell r="A257">
            <v>36615</v>
          </cell>
          <cell r="E257">
            <v>41.351418400607798</v>
          </cell>
        </row>
        <row r="258">
          <cell r="A258">
            <v>36629</v>
          </cell>
          <cell r="E258">
            <v>41.59034935028987</v>
          </cell>
        </row>
        <row r="259">
          <cell r="A259">
            <v>36643</v>
          </cell>
          <cell r="E259">
            <v>43.110228717168489</v>
          </cell>
        </row>
        <row r="260">
          <cell r="A260">
            <v>36657</v>
          </cell>
          <cell r="E260">
            <v>44.509397501586719</v>
          </cell>
        </row>
        <row r="261">
          <cell r="A261">
            <v>36671</v>
          </cell>
          <cell r="E261">
            <v>45.64551186703499</v>
          </cell>
        </row>
        <row r="262">
          <cell r="A262">
            <v>36685</v>
          </cell>
          <cell r="E262">
            <v>47.758817034523652</v>
          </cell>
        </row>
        <row r="263">
          <cell r="A263">
            <v>36699</v>
          </cell>
          <cell r="E263">
            <v>48.190259688874562</v>
          </cell>
        </row>
        <row r="264">
          <cell r="A264">
            <v>36713</v>
          </cell>
          <cell r="E264">
            <v>48.082192753831279</v>
          </cell>
        </row>
        <row r="265">
          <cell r="A265">
            <v>36727</v>
          </cell>
          <cell r="E265">
            <v>47.221019152270124</v>
          </cell>
        </row>
        <row r="266">
          <cell r="A266">
            <v>36741</v>
          </cell>
          <cell r="E266">
            <v>45.785729816334857</v>
          </cell>
        </row>
        <row r="267">
          <cell r="A267">
            <v>36755</v>
          </cell>
          <cell r="E267">
            <v>44.493969413993128</v>
          </cell>
        </row>
        <row r="268">
          <cell r="A268">
            <v>36769</v>
          </cell>
          <cell r="E268">
            <v>44.781027281180172</v>
          </cell>
        </row>
        <row r="269">
          <cell r="A269">
            <v>36783</v>
          </cell>
          <cell r="E269">
            <v>44.924556214773695</v>
          </cell>
        </row>
        <row r="270">
          <cell r="A270">
            <v>36797</v>
          </cell>
          <cell r="E270">
            <v>46.359845550708954</v>
          </cell>
        </row>
        <row r="271">
          <cell r="A271">
            <v>36811</v>
          </cell>
          <cell r="E271">
            <v>47.07749021867658</v>
          </cell>
        </row>
        <row r="272">
          <cell r="A272">
            <v>36825</v>
          </cell>
          <cell r="E272">
            <v>48.512779554611846</v>
          </cell>
        </row>
        <row r="273">
          <cell r="A273">
            <v>36839</v>
          </cell>
          <cell r="E273">
            <v>48.512779554611846</v>
          </cell>
        </row>
        <row r="274">
          <cell r="A274">
            <v>36853</v>
          </cell>
          <cell r="E274">
            <v>48.369250621018324</v>
          </cell>
        </row>
        <row r="275">
          <cell r="A275">
            <v>36867</v>
          </cell>
          <cell r="E275">
            <v>47.221019152270109</v>
          </cell>
        </row>
        <row r="276">
          <cell r="A276">
            <v>36881</v>
          </cell>
          <cell r="E276">
            <v>45.929258749928373</v>
          </cell>
        </row>
        <row r="277">
          <cell r="A277">
            <v>36895</v>
          </cell>
          <cell r="E277">
            <v>44.375599287724889</v>
          </cell>
        </row>
        <row r="278">
          <cell r="A278">
            <v>36909</v>
          </cell>
          <cell r="E278">
            <v>42.57695078369796</v>
          </cell>
        </row>
        <row r="279">
          <cell r="A279">
            <v>36923</v>
          </cell>
          <cell r="E279">
            <v>41.082698609474306</v>
          </cell>
        </row>
        <row r="280">
          <cell r="A280">
            <v>36937</v>
          </cell>
          <cell r="E280">
            <v>40.846079450571644</v>
          </cell>
        </row>
        <row r="281">
          <cell r="A281">
            <v>36951</v>
          </cell>
          <cell r="E281">
            <v>40.930811663266375</v>
          </cell>
        </row>
        <row r="282">
          <cell r="A282">
            <v>36965</v>
          </cell>
          <cell r="E282">
            <v>41.52074840786706</v>
          </cell>
        </row>
        <row r="283">
          <cell r="A283">
            <v>36979</v>
          </cell>
          <cell r="E283">
            <v>42.024448488825591</v>
          </cell>
        </row>
        <row r="284">
          <cell r="A284">
            <v>36993</v>
          </cell>
          <cell r="E284">
            <v>42.809583979365414</v>
          </cell>
        </row>
        <row r="285">
          <cell r="A285">
            <v>37007</v>
          </cell>
          <cell r="E285">
            <v>43.855971081588955</v>
          </cell>
        </row>
        <row r="286">
          <cell r="A286">
            <v>37021</v>
          </cell>
          <cell r="E286">
            <v>44.803415291688502</v>
          </cell>
        </row>
        <row r="287">
          <cell r="A287">
            <v>37035</v>
          </cell>
          <cell r="E287">
            <v>45.769476156865323</v>
          </cell>
        </row>
        <row r="288">
          <cell r="A288">
            <v>37049</v>
          </cell>
          <cell r="E288">
            <v>46.577640188960821</v>
          </cell>
        </row>
        <row r="289">
          <cell r="A289">
            <v>37063</v>
          </cell>
          <cell r="E289">
            <v>46.961652008552477</v>
          </cell>
        </row>
        <row r="290">
          <cell r="A290">
            <v>37077</v>
          </cell>
          <cell r="E290">
            <v>46.914397867001625</v>
          </cell>
        </row>
        <row r="291">
          <cell r="A291">
            <v>37091</v>
          </cell>
          <cell r="E291">
            <v>46.07413999475682</v>
          </cell>
        </row>
        <row r="292">
          <cell r="A292">
            <v>37105</v>
          </cell>
          <cell r="E292">
            <v>44.673710207682142</v>
          </cell>
        </row>
        <row r="293">
          <cell r="A293">
            <v>37119</v>
          </cell>
          <cell r="E293">
            <v>43.41332339931494</v>
          </cell>
        </row>
        <row r="294">
          <cell r="A294">
            <v>37133</v>
          </cell>
          <cell r="E294">
            <v>43.693409356729873</v>
          </cell>
        </row>
        <row r="295">
          <cell r="A295">
            <v>37147</v>
          </cell>
          <cell r="E295">
            <v>43.833452335437343</v>
          </cell>
        </row>
        <row r="296">
          <cell r="A296">
            <v>37161</v>
          </cell>
          <cell r="E296">
            <v>45.233882122512014</v>
          </cell>
        </row>
        <row r="297">
          <cell r="A297">
            <v>37175</v>
          </cell>
          <cell r="E297">
            <v>45.93409701604935</v>
          </cell>
        </row>
        <row r="298">
          <cell r="A298">
            <v>37189</v>
          </cell>
          <cell r="E298">
            <v>47.334526803124028</v>
          </cell>
        </row>
        <row r="299">
          <cell r="A299">
            <v>37203</v>
          </cell>
          <cell r="E299">
            <v>47.334526803124028</v>
          </cell>
        </row>
        <row r="300">
          <cell r="A300">
            <v>37217</v>
          </cell>
          <cell r="E300">
            <v>47.194483824416565</v>
          </cell>
        </row>
        <row r="301">
          <cell r="A301">
            <v>37231</v>
          </cell>
          <cell r="E301">
            <v>46.07413999475682</v>
          </cell>
        </row>
        <row r="302">
          <cell r="A302">
            <v>37245</v>
          </cell>
          <cell r="E302">
            <v>44.813753186389611</v>
          </cell>
        </row>
        <row r="303">
          <cell r="A303">
            <v>37259</v>
          </cell>
          <cell r="E303">
            <v>43.29782818411654</v>
          </cell>
        </row>
        <row r="304">
          <cell r="A304">
            <v>37273</v>
          </cell>
          <cell r="E304">
            <v>41.542864304394506</v>
          </cell>
        </row>
        <row r="305">
          <cell r="A305">
            <v>37287</v>
          </cell>
          <cell r="E305">
            <v>40.084903737286737</v>
          </cell>
        </row>
        <row r="306">
          <cell r="A306">
            <v>37301</v>
          </cell>
          <cell r="E306">
            <v>39.854031459465538</v>
          </cell>
        </row>
        <row r="307">
          <cell r="A307">
            <v>37315</v>
          </cell>
          <cell r="E307">
            <v>39.936705740958146</v>
          </cell>
        </row>
        <row r="308">
          <cell r="A308">
            <v>37329</v>
          </cell>
          <cell r="E308">
            <v>40.512314413679398</v>
          </cell>
        </row>
        <row r="309">
          <cell r="A309">
            <v>37343</v>
          </cell>
          <cell r="E309">
            <v>41.003780893270147</v>
          </cell>
        </row>
        <row r="310">
          <cell r="A310">
            <v>37357</v>
          </cell>
          <cell r="E310">
            <v>41.76984742794901</v>
          </cell>
        </row>
        <row r="311">
          <cell r="A311">
            <v>37371</v>
          </cell>
          <cell r="E311">
            <v>42.790820433234892</v>
          </cell>
        </row>
        <row r="312">
          <cell r="A312">
            <v>37385</v>
          </cell>
          <cell r="E312">
            <v>43.715253619070737</v>
          </cell>
        </row>
        <row r="313">
          <cell r="A313">
            <v>37399</v>
          </cell>
          <cell r="E313">
            <v>44.657851308503979</v>
          </cell>
        </row>
        <row r="314">
          <cell r="A314">
            <v>37413</v>
          </cell>
          <cell r="E314">
            <v>45.446387079691483</v>
          </cell>
        </row>
        <row r="315">
          <cell r="A315">
            <v>37427</v>
          </cell>
          <cell r="E315">
            <v>45.82107222315384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graphs"/>
      <sheetName val="daily &amp; accrual"/>
      <sheetName val="cust_proj"/>
      <sheetName val="exp_proj"/>
      <sheetName val="meas_effect"/>
      <sheetName val="CPI"/>
      <sheetName val="cus _mtot"/>
      <sheetName val="9394 measures"/>
      <sheetName val="9495 measures"/>
      <sheetName val="9596 measures"/>
      <sheetName val="9697 measures"/>
      <sheetName val="9798 measures"/>
      <sheetName val="9899 measures"/>
      <sheetName val="9900 measures"/>
    </sheetNames>
    <sheetDataSet>
      <sheetData sheetId="0" refreshError="1"/>
      <sheetData sheetId="1" refreshError="1"/>
      <sheetData sheetId="2" refreshError="1"/>
      <sheetData sheetId="3" refreshError="1">
        <row r="108">
          <cell r="A108">
            <v>34893</v>
          </cell>
          <cell r="E108">
            <v>20278</v>
          </cell>
        </row>
        <row r="109">
          <cell r="A109">
            <v>34907</v>
          </cell>
          <cell r="E109">
            <v>20467</v>
          </cell>
        </row>
        <row r="110">
          <cell r="A110">
            <v>34921</v>
          </cell>
          <cell r="E110">
            <v>20684</v>
          </cell>
        </row>
        <row r="111">
          <cell r="A111">
            <v>34935</v>
          </cell>
          <cell r="E111">
            <v>20871</v>
          </cell>
        </row>
        <row r="112">
          <cell r="A112">
            <v>34949</v>
          </cell>
          <cell r="E112">
            <v>21054</v>
          </cell>
        </row>
        <row r="113">
          <cell r="A113">
            <v>34963</v>
          </cell>
          <cell r="E113">
            <v>21250</v>
          </cell>
        </row>
        <row r="114">
          <cell r="A114">
            <v>34977</v>
          </cell>
          <cell r="E114">
            <v>21468</v>
          </cell>
        </row>
        <row r="115">
          <cell r="A115">
            <v>34991</v>
          </cell>
          <cell r="E115">
            <v>21837</v>
          </cell>
        </row>
        <row r="116">
          <cell r="A116">
            <v>35005</v>
          </cell>
          <cell r="E116">
            <v>22061</v>
          </cell>
        </row>
        <row r="117">
          <cell r="A117">
            <v>35019</v>
          </cell>
          <cell r="E117">
            <v>22168</v>
          </cell>
        </row>
        <row r="118">
          <cell r="A118">
            <v>35033</v>
          </cell>
          <cell r="E118">
            <v>22273</v>
          </cell>
        </row>
        <row r="119">
          <cell r="A119">
            <v>35047</v>
          </cell>
          <cell r="E119">
            <v>22369</v>
          </cell>
        </row>
        <row r="120">
          <cell r="A120">
            <v>35061</v>
          </cell>
          <cell r="E120">
            <v>22531</v>
          </cell>
        </row>
        <row r="121">
          <cell r="A121">
            <v>35075</v>
          </cell>
          <cell r="E121">
            <v>22095</v>
          </cell>
        </row>
        <row r="122">
          <cell r="A122">
            <v>35089</v>
          </cell>
          <cell r="E122">
            <v>22802</v>
          </cell>
        </row>
        <row r="123">
          <cell r="A123">
            <v>35103</v>
          </cell>
          <cell r="E123">
            <v>22872</v>
          </cell>
        </row>
        <row r="124">
          <cell r="A124">
            <v>35117</v>
          </cell>
          <cell r="E124">
            <v>23027</v>
          </cell>
        </row>
        <row r="125">
          <cell r="A125">
            <v>35131</v>
          </cell>
          <cell r="E125">
            <v>23207</v>
          </cell>
        </row>
        <row r="126">
          <cell r="A126">
            <v>35145</v>
          </cell>
          <cell r="E126">
            <v>23284</v>
          </cell>
        </row>
        <row r="127">
          <cell r="A127">
            <v>35159</v>
          </cell>
          <cell r="E127">
            <v>23566</v>
          </cell>
        </row>
        <row r="128">
          <cell r="A128">
            <v>35173</v>
          </cell>
          <cell r="E128">
            <v>23731</v>
          </cell>
        </row>
        <row r="129">
          <cell r="A129">
            <v>35187</v>
          </cell>
          <cell r="E129">
            <v>23893</v>
          </cell>
        </row>
        <row r="130">
          <cell r="A130">
            <v>35201</v>
          </cell>
          <cell r="E130">
            <v>24285</v>
          </cell>
        </row>
        <row r="131">
          <cell r="A131">
            <v>35215</v>
          </cell>
          <cell r="E131">
            <v>24577</v>
          </cell>
        </row>
        <row r="132">
          <cell r="A132">
            <v>35229</v>
          </cell>
          <cell r="E132">
            <v>24844</v>
          </cell>
        </row>
        <row r="133">
          <cell r="A133">
            <v>35243</v>
          </cell>
          <cell r="E133">
            <v>25037</v>
          </cell>
        </row>
        <row r="134">
          <cell r="A134">
            <v>35257</v>
          </cell>
          <cell r="E134">
            <v>25232</v>
          </cell>
        </row>
        <row r="135">
          <cell r="A135">
            <v>35271</v>
          </cell>
          <cell r="E135">
            <v>25416</v>
          </cell>
        </row>
        <row r="136">
          <cell r="A136">
            <v>35285</v>
          </cell>
          <cell r="E136">
            <v>25680</v>
          </cell>
        </row>
        <row r="137">
          <cell r="A137">
            <v>35299</v>
          </cell>
          <cell r="E137">
            <v>25939</v>
          </cell>
        </row>
        <row r="138">
          <cell r="A138">
            <v>35313</v>
          </cell>
          <cell r="E138">
            <v>26148</v>
          </cell>
        </row>
        <row r="139">
          <cell r="A139">
            <v>35327</v>
          </cell>
          <cell r="E139">
            <v>26491</v>
          </cell>
        </row>
        <row r="140">
          <cell r="A140">
            <v>35341</v>
          </cell>
          <cell r="E140">
            <v>26692</v>
          </cell>
        </row>
        <row r="141">
          <cell r="A141">
            <v>35355</v>
          </cell>
          <cell r="E141">
            <v>26875</v>
          </cell>
        </row>
        <row r="142">
          <cell r="A142">
            <v>35369</v>
          </cell>
          <cell r="E142">
            <v>26984</v>
          </cell>
        </row>
        <row r="143">
          <cell r="A143">
            <v>35383</v>
          </cell>
          <cell r="E143">
            <v>27140</v>
          </cell>
        </row>
        <row r="144">
          <cell r="A144">
            <v>35397</v>
          </cell>
          <cell r="E144">
            <v>27296</v>
          </cell>
        </row>
        <row r="145">
          <cell r="A145">
            <v>35411</v>
          </cell>
          <cell r="E145">
            <v>27443</v>
          </cell>
        </row>
        <row r="146">
          <cell r="A146">
            <v>35425</v>
          </cell>
          <cell r="E146">
            <v>27518</v>
          </cell>
        </row>
        <row r="147">
          <cell r="A147">
            <v>35439</v>
          </cell>
          <cell r="E147">
            <v>27589</v>
          </cell>
        </row>
        <row r="148">
          <cell r="A148">
            <v>35453</v>
          </cell>
          <cell r="E148">
            <v>27759</v>
          </cell>
        </row>
        <row r="149">
          <cell r="A149">
            <v>35467</v>
          </cell>
          <cell r="E149">
            <v>27873</v>
          </cell>
        </row>
        <row r="150">
          <cell r="A150">
            <v>35481</v>
          </cell>
          <cell r="E150">
            <v>28058</v>
          </cell>
        </row>
        <row r="151">
          <cell r="A151">
            <v>35495</v>
          </cell>
          <cell r="E151">
            <v>28186</v>
          </cell>
        </row>
        <row r="152">
          <cell r="A152">
            <v>35509</v>
          </cell>
          <cell r="E152">
            <v>28402</v>
          </cell>
        </row>
        <row r="153">
          <cell r="A153">
            <v>35523</v>
          </cell>
          <cell r="E153">
            <v>28492</v>
          </cell>
        </row>
        <row r="154">
          <cell r="A154">
            <v>35537</v>
          </cell>
          <cell r="E154">
            <v>28641</v>
          </cell>
        </row>
        <row r="155">
          <cell r="A155">
            <v>35551</v>
          </cell>
          <cell r="E155">
            <v>28807</v>
          </cell>
        </row>
        <row r="156">
          <cell r="A156">
            <v>35565</v>
          </cell>
          <cell r="E156">
            <v>29006</v>
          </cell>
        </row>
        <row r="157">
          <cell r="A157">
            <v>35579</v>
          </cell>
          <cell r="E157">
            <v>29209</v>
          </cell>
        </row>
        <row r="158">
          <cell r="A158">
            <v>35593</v>
          </cell>
          <cell r="E158">
            <v>29455</v>
          </cell>
        </row>
        <row r="159">
          <cell r="A159">
            <v>35607</v>
          </cell>
          <cell r="E159">
            <v>29558</v>
          </cell>
        </row>
        <row r="160">
          <cell r="A160">
            <v>35621</v>
          </cell>
          <cell r="B160">
            <v>29769</v>
          </cell>
          <cell r="E160">
            <v>29769</v>
          </cell>
        </row>
        <row r="161">
          <cell r="A161">
            <v>35635</v>
          </cell>
          <cell r="B161">
            <v>29978</v>
          </cell>
          <cell r="E161">
            <v>29978</v>
          </cell>
        </row>
        <row r="162">
          <cell r="A162">
            <v>35649</v>
          </cell>
          <cell r="B162">
            <v>30229</v>
          </cell>
          <cell r="E162">
            <v>30229</v>
          </cell>
        </row>
        <row r="163">
          <cell r="A163">
            <v>35663</v>
          </cell>
          <cell r="B163">
            <v>30450</v>
          </cell>
          <cell r="E163">
            <v>30450</v>
          </cell>
        </row>
        <row r="164">
          <cell r="A164">
            <v>35677</v>
          </cell>
          <cell r="B164">
            <v>30697</v>
          </cell>
          <cell r="E164">
            <v>30697</v>
          </cell>
        </row>
        <row r="165">
          <cell r="A165">
            <v>35691</v>
          </cell>
          <cell r="B165">
            <v>30949</v>
          </cell>
          <cell r="E165">
            <v>30949</v>
          </cell>
        </row>
        <row r="166">
          <cell r="A166">
            <v>35705</v>
          </cell>
          <cell r="B166">
            <v>31099</v>
          </cell>
          <cell r="E166">
            <v>31099</v>
          </cell>
        </row>
        <row r="167">
          <cell r="A167">
            <v>35719</v>
          </cell>
          <cell r="B167">
            <v>31123</v>
          </cell>
          <cell r="E167">
            <v>31123</v>
          </cell>
        </row>
        <row r="168">
          <cell r="A168">
            <v>35733</v>
          </cell>
          <cell r="B168">
            <v>31256</v>
          </cell>
          <cell r="E168">
            <v>31256</v>
          </cell>
        </row>
        <row r="169">
          <cell r="A169">
            <v>35747</v>
          </cell>
          <cell r="B169">
            <v>31387</v>
          </cell>
          <cell r="E169">
            <v>31387</v>
          </cell>
        </row>
        <row r="170">
          <cell r="A170">
            <v>35761</v>
          </cell>
          <cell r="B170">
            <v>31501</v>
          </cell>
          <cell r="E170">
            <v>31501</v>
          </cell>
        </row>
        <row r="171">
          <cell r="A171">
            <v>35775</v>
          </cell>
          <cell r="B171">
            <v>31693</v>
          </cell>
          <cell r="E171">
            <v>31693</v>
          </cell>
        </row>
        <row r="172">
          <cell r="A172">
            <v>35789</v>
          </cell>
          <cell r="B172">
            <v>31828</v>
          </cell>
          <cell r="E172">
            <v>31828</v>
          </cell>
        </row>
        <row r="173">
          <cell r="A173">
            <v>35803</v>
          </cell>
          <cell r="B173">
            <v>31999</v>
          </cell>
          <cell r="E173">
            <v>31999</v>
          </cell>
        </row>
        <row r="174">
          <cell r="A174">
            <v>35817</v>
          </cell>
          <cell r="B174">
            <v>32162</v>
          </cell>
          <cell r="E174">
            <v>32162</v>
          </cell>
        </row>
        <row r="175">
          <cell r="A175">
            <v>35831</v>
          </cell>
          <cell r="B175">
            <v>32314</v>
          </cell>
          <cell r="E175">
            <v>32314</v>
          </cell>
        </row>
        <row r="176">
          <cell r="A176">
            <v>35845</v>
          </cell>
          <cell r="B176">
            <v>32451</v>
          </cell>
          <cell r="E176">
            <v>32451</v>
          </cell>
        </row>
        <row r="177">
          <cell r="A177">
            <v>35859</v>
          </cell>
          <cell r="B177">
            <v>32638</v>
          </cell>
          <cell r="E177">
            <v>32638</v>
          </cell>
        </row>
        <row r="178">
          <cell r="A178">
            <v>35873</v>
          </cell>
          <cell r="B178">
            <v>32751</v>
          </cell>
          <cell r="E178">
            <v>32751</v>
          </cell>
        </row>
        <row r="179">
          <cell r="A179">
            <v>35887</v>
          </cell>
          <cell r="B179">
            <v>32865</v>
          </cell>
          <cell r="E179">
            <v>32865</v>
          </cell>
        </row>
        <row r="180">
          <cell r="A180">
            <v>35901</v>
          </cell>
          <cell r="B180">
            <v>33056</v>
          </cell>
          <cell r="E180">
            <v>33056</v>
          </cell>
        </row>
        <row r="181">
          <cell r="A181">
            <v>35915</v>
          </cell>
          <cell r="B181">
            <v>33248</v>
          </cell>
          <cell r="E181">
            <v>33248</v>
          </cell>
        </row>
        <row r="182">
          <cell r="A182">
            <v>35929</v>
          </cell>
          <cell r="B182">
            <v>33425</v>
          </cell>
          <cell r="E182">
            <v>33425</v>
          </cell>
        </row>
        <row r="183">
          <cell r="A183">
            <v>35943</v>
          </cell>
          <cell r="B183">
            <v>33599</v>
          </cell>
          <cell r="E183">
            <v>33599</v>
          </cell>
        </row>
        <row r="184">
          <cell r="A184">
            <v>35957</v>
          </cell>
          <cell r="B184">
            <v>33814</v>
          </cell>
          <cell r="E184">
            <v>33814</v>
          </cell>
        </row>
        <row r="185">
          <cell r="A185">
            <v>35971</v>
          </cell>
          <cell r="B185">
            <v>33983</v>
          </cell>
          <cell r="E185">
            <v>33983</v>
          </cell>
        </row>
        <row r="186">
          <cell r="A186">
            <v>35985</v>
          </cell>
          <cell r="E186">
            <v>34298</v>
          </cell>
        </row>
        <row r="187">
          <cell r="A187">
            <v>35999</v>
          </cell>
          <cell r="E187">
            <v>34565</v>
          </cell>
        </row>
        <row r="188">
          <cell r="A188">
            <v>36013</v>
          </cell>
          <cell r="E188">
            <v>34856</v>
          </cell>
        </row>
        <row r="189">
          <cell r="A189">
            <v>36027</v>
          </cell>
          <cell r="E189">
            <v>35181</v>
          </cell>
        </row>
        <row r="190">
          <cell r="A190">
            <v>36041</v>
          </cell>
          <cell r="E190">
            <v>35511</v>
          </cell>
        </row>
        <row r="191">
          <cell r="A191">
            <v>36055</v>
          </cell>
          <cell r="E191">
            <v>35883</v>
          </cell>
        </row>
        <row r="192">
          <cell r="A192">
            <v>36069</v>
          </cell>
          <cell r="E192">
            <v>36136</v>
          </cell>
        </row>
        <row r="193">
          <cell r="A193">
            <v>36083</v>
          </cell>
          <cell r="E193">
            <v>36340</v>
          </cell>
        </row>
        <row r="194">
          <cell r="A194">
            <v>36097</v>
          </cell>
          <cell r="E194">
            <v>36628</v>
          </cell>
        </row>
        <row r="195">
          <cell r="A195">
            <v>36111</v>
          </cell>
          <cell r="E195">
            <v>36859</v>
          </cell>
        </row>
        <row r="196">
          <cell r="A196">
            <v>36125</v>
          </cell>
          <cell r="E196">
            <v>37096</v>
          </cell>
        </row>
        <row r="197">
          <cell r="A197">
            <v>36139</v>
          </cell>
          <cell r="E197">
            <v>37422</v>
          </cell>
        </row>
        <row r="198">
          <cell r="A198">
            <v>36153</v>
          </cell>
          <cell r="E198">
            <v>37628</v>
          </cell>
        </row>
        <row r="199">
          <cell r="A199">
            <v>36167</v>
          </cell>
          <cell r="E199">
            <v>37660</v>
          </cell>
        </row>
        <row r="200">
          <cell r="A200">
            <v>36181</v>
          </cell>
          <cell r="E200">
            <v>37903</v>
          </cell>
        </row>
        <row r="201">
          <cell r="A201">
            <v>36195</v>
          </cell>
          <cell r="E201">
            <v>38023</v>
          </cell>
        </row>
        <row r="202">
          <cell r="A202">
            <v>36209</v>
          </cell>
          <cell r="E202">
            <v>38333</v>
          </cell>
        </row>
        <row r="203">
          <cell r="A203">
            <v>36223</v>
          </cell>
          <cell r="E203">
            <v>38588</v>
          </cell>
        </row>
        <row r="204">
          <cell r="A204">
            <v>36237</v>
          </cell>
          <cell r="E204">
            <v>38815</v>
          </cell>
        </row>
        <row r="205">
          <cell r="A205">
            <v>36251</v>
          </cell>
          <cell r="E205">
            <v>38959</v>
          </cell>
        </row>
        <row r="206">
          <cell r="A206">
            <v>36265</v>
          </cell>
          <cell r="E206">
            <v>39141</v>
          </cell>
        </row>
        <row r="207">
          <cell r="A207">
            <v>36279</v>
          </cell>
          <cell r="E207">
            <v>39355</v>
          </cell>
        </row>
        <row r="208">
          <cell r="A208">
            <v>36293</v>
          </cell>
          <cell r="E208">
            <v>39506</v>
          </cell>
        </row>
        <row r="209">
          <cell r="A209">
            <v>36307</v>
          </cell>
          <cell r="E209">
            <v>39814</v>
          </cell>
        </row>
        <row r="210">
          <cell r="A210">
            <v>36321</v>
          </cell>
          <cell r="E210">
            <v>40074</v>
          </cell>
        </row>
        <row r="211">
          <cell r="A211">
            <v>36335</v>
          </cell>
          <cell r="E211">
            <v>40307</v>
          </cell>
        </row>
        <row r="212">
          <cell r="A212">
            <v>36349</v>
          </cell>
          <cell r="E212">
            <v>40321</v>
          </cell>
        </row>
        <row r="213">
          <cell r="A213">
            <v>36363</v>
          </cell>
          <cell r="E213">
            <v>40491</v>
          </cell>
        </row>
        <row r="214">
          <cell r="A214">
            <v>36377</v>
          </cell>
          <cell r="E214">
            <v>40802</v>
          </cell>
        </row>
        <row r="215">
          <cell r="A215">
            <v>36391</v>
          </cell>
          <cell r="E215">
            <v>41184</v>
          </cell>
        </row>
        <row r="216">
          <cell r="A216">
            <v>36405</v>
          </cell>
          <cell r="E216">
            <v>41607</v>
          </cell>
        </row>
        <row r="217">
          <cell r="A217">
            <v>36419</v>
          </cell>
          <cell r="E217">
            <v>42015</v>
          </cell>
        </row>
        <row r="218">
          <cell r="A218">
            <v>36433</v>
          </cell>
          <cell r="E218">
            <v>42251</v>
          </cell>
        </row>
        <row r="219">
          <cell r="A219">
            <v>36447</v>
          </cell>
          <cell r="E219">
            <v>42520</v>
          </cell>
        </row>
        <row r="220">
          <cell r="A220">
            <v>36461</v>
          </cell>
          <cell r="E220">
            <v>42878</v>
          </cell>
        </row>
        <row r="221">
          <cell r="A221">
            <v>36475</v>
          </cell>
          <cell r="E221">
            <v>43244</v>
          </cell>
        </row>
        <row r="222">
          <cell r="A222">
            <v>36489</v>
          </cell>
          <cell r="E222">
            <v>43683</v>
          </cell>
        </row>
        <row r="223">
          <cell r="A223">
            <v>36503</v>
          </cell>
          <cell r="E223">
            <v>44004</v>
          </cell>
        </row>
        <row r="224">
          <cell r="A224">
            <v>36517</v>
          </cell>
          <cell r="E224">
            <v>43784.000000000007</v>
          </cell>
        </row>
        <row r="225">
          <cell r="A225">
            <v>36531</v>
          </cell>
          <cell r="E225">
            <v>43390.000000000015</v>
          </cell>
        </row>
        <row r="226">
          <cell r="A226">
            <v>36545</v>
          </cell>
          <cell r="E226">
            <v>43207.000000000022</v>
          </cell>
        </row>
        <row r="227">
          <cell r="A227">
            <v>36559</v>
          </cell>
          <cell r="E227">
            <v>42901.000000000029</v>
          </cell>
        </row>
        <row r="228">
          <cell r="A228">
            <v>36573</v>
          </cell>
          <cell r="E228">
            <v>42785.000000000036</v>
          </cell>
        </row>
        <row r="229">
          <cell r="A229">
            <v>36587</v>
          </cell>
          <cell r="E229">
            <v>42614.000000000044</v>
          </cell>
        </row>
        <row r="230">
          <cell r="A230">
            <v>36601</v>
          </cell>
          <cell r="E230">
            <v>42415.000000000051</v>
          </cell>
        </row>
        <row r="231">
          <cell r="A231">
            <v>36615</v>
          </cell>
          <cell r="E231">
            <v>42133.000000000058</v>
          </cell>
        </row>
        <row r="232">
          <cell r="A232">
            <v>36629</v>
          </cell>
          <cell r="E232">
            <v>41889.000000000065</v>
          </cell>
        </row>
        <row r="233">
          <cell r="A233">
            <v>36643</v>
          </cell>
          <cell r="E233">
            <v>41677.000000000073</v>
          </cell>
        </row>
        <row r="234">
          <cell r="A234">
            <v>36657</v>
          </cell>
          <cell r="E234">
            <v>41402.00000000008</v>
          </cell>
        </row>
        <row r="235">
          <cell r="A235">
            <v>36671</v>
          </cell>
          <cell r="E235">
            <v>41284.000000000087</v>
          </cell>
        </row>
        <row r="236">
          <cell r="A236">
            <v>36685</v>
          </cell>
          <cell r="E236">
            <v>41118.000000000095</v>
          </cell>
        </row>
        <row r="237">
          <cell r="A237">
            <v>36699</v>
          </cell>
          <cell r="E237">
            <v>40925.000000000102</v>
          </cell>
        </row>
        <row r="238">
          <cell r="A238">
            <v>36713</v>
          </cell>
          <cell r="E238">
            <v>41196.014245014347</v>
          </cell>
        </row>
        <row r="239">
          <cell r="A239">
            <v>36727</v>
          </cell>
          <cell r="E239">
            <v>41710.259259259357</v>
          </cell>
        </row>
        <row r="240">
          <cell r="A240">
            <v>36741</v>
          </cell>
          <cell r="E240">
            <v>42248.504273504368</v>
          </cell>
        </row>
        <row r="241">
          <cell r="A241">
            <v>36755</v>
          </cell>
          <cell r="E241">
            <v>42820.749287749379</v>
          </cell>
        </row>
        <row r="242">
          <cell r="A242">
            <v>36769</v>
          </cell>
          <cell r="E242">
            <v>43397.994301994389</v>
          </cell>
        </row>
        <row r="243">
          <cell r="A243">
            <v>36783</v>
          </cell>
          <cell r="E243">
            <v>44017.2393162394</v>
          </cell>
        </row>
        <row r="244">
          <cell r="A244">
            <v>36797</v>
          </cell>
          <cell r="E244">
            <v>44517.484330484411</v>
          </cell>
        </row>
        <row r="245">
          <cell r="A245">
            <v>36811</v>
          </cell>
          <cell r="E245">
            <v>44968.729344729421</v>
          </cell>
        </row>
        <row r="246">
          <cell r="A246">
            <v>36825</v>
          </cell>
          <cell r="E246">
            <v>45503.974358974432</v>
          </cell>
        </row>
        <row r="247">
          <cell r="A247">
            <v>36839</v>
          </cell>
          <cell r="E247">
            <v>45982.219373219443</v>
          </cell>
        </row>
        <row r="248">
          <cell r="A248">
            <v>36853</v>
          </cell>
          <cell r="E248">
            <v>46466.464387464453</v>
          </cell>
        </row>
        <row r="249">
          <cell r="A249">
            <v>36867</v>
          </cell>
          <cell r="E249">
            <v>47039.709401709464</v>
          </cell>
        </row>
        <row r="250">
          <cell r="A250">
            <v>36881</v>
          </cell>
          <cell r="E250">
            <v>47492.954415954475</v>
          </cell>
        </row>
        <row r="251">
          <cell r="A251">
            <v>36895</v>
          </cell>
          <cell r="E251">
            <v>47770.770858770913</v>
          </cell>
        </row>
        <row r="252">
          <cell r="A252">
            <v>36909</v>
          </cell>
          <cell r="E252">
            <v>48259.587301587351</v>
          </cell>
        </row>
        <row r="253">
          <cell r="A253">
            <v>36923</v>
          </cell>
          <cell r="E253">
            <v>48625.403744403789</v>
          </cell>
        </row>
        <row r="254">
          <cell r="A254">
            <v>36937</v>
          </cell>
          <cell r="E254">
            <v>49181.220187220235</v>
          </cell>
        </row>
        <row r="255">
          <cell r="A255">
            <v>36951</v>
          </cell>
          <cell r="E255">
            <v>49615.592185592228</v>
          </cell>
        </row>
        <row r="256">
          <cell r="A256">
            <v>36965</v>
          </cell>
          <cell r="E256">
            <v>50088.408628408666</v>
          </cell>
        </row>
        <row r="257">
          <cell r="A257">
            <v>36979</v>
          </cell>
          <cell r="E257">
            <v>50478.225071225104</v>
          </cell>
        </row>
        <row r="258">
          <cell r="A258">
            <v>36993</v>
          </cell>
          <cell r="E258">
            <v>50906.041514041543</v>
          </cell>
        </row>
        <row r="259">
          <cell r="A259">
            <v>37007</v>
          </cell>
          <cell r="E259">
            <v>51365.857956857981</v>
          </cell>
        </row>
        <row r="260">
          <cell r="A260">
            <v>37021</v>
          </cell>
          <cell r="E260">
            <v>51762.674399674426</v>
          </cell>
        </row>
        <row r="261">
          <cell r="A261">
            <v>37035</v>
          </cell>
          <cell r="E261">
            <v>52316.490842490864</v>
          </cell>
        </row>
        <row r="262">
          <cell r="A262">
            <v>37049</v>
          </cell>
          <cell r="E262">
            <v>52822.307285307303</v>
          </cell>
        </row>
        <row r="263">
          <cell r="A263">
            <v>37063</v>
          </cell>
          <cell r="E263">
            <v>53301.123728123741</v>
          </cell>
        </row>
        <row r="264">
          <cell r="A264">
            <v>37077</v>
          </cell>
          <cell r="E264">
            <v>53412.643185873952</v>
          </cell>
        </row>
        <row r="265">
          <cell r="A265">
            <v>37091</v>
          </cell>
          <cell r="E265">
            <v>53315.157884850181</v>
          </cell>
        </row>
        <row r="266">
          <cell r="A266">
            <v>37105</v>
          </cell>
          <cell r="E266">
            <v>53241.67258382641</v>
          </cell>
        </row>
        <row r="267">
          <cell r="A267">
            <v>37119</v>
          </cell>
          <cell r="E267">
            <v>53202.187282802639</v>
          </cell>
        </row>
        <row r="268">
          <cell r="A268">
            <v>37133</v>
          </cell>
          <cell r="E268">
            <v>53167.701981778868</v>
          </cell>
        </row>
        <row r="269">
          <cell r="A269">
            <v>37147</v>
          </cell>
          <cell r="E269">
            <v>53175.216680755097</v>
          </cell>
        </row>
        <row r="270">
          <cell r="A270">
            <v>37161</v>
          </cell>
          <cell r="E270">
            <v>53063.731379731325</v>
          </cell>
        </row>
        <row r="271">
          <cell r="A271">
            <v>37175</v>
          </cell>
          <cell r="E271">
            <v>52903.246078707554</v>
          </cell>
        </row>
        <row r="272">
          <cell r="A272">
            <v>37189</v>
          </cell>
          <cell r="E272">
            <v>52826.760777683783</v>
          </cell>
        </row>
        <row r="273">
          <cell r="A273">
            <v>37203</v>
          </cell>
          <cell r="E273">
            <v>52693.275476660012</v>
          </cell>
        </row>
        <row r="274">
          <cell r="A274">
            <v>37217</v>
          </cell>
          <cell r="E274">
            <v>52565.790175636241</v>
          </cell>
        </row>
        <row r="275">
          <cell r="A275">
            <v>37231</v>
          </cell>
          <cell r="E275">
            <v>52527.30487461247</v>
          </cell>
        </row>
        <row r="276">
          <cell r="A276">
            <v>37245</v>
          </cell>
          <cell r="E276">
            <v>52368.819573588698</v>
          </cell>
        </row>
        <row r="277">
          <cell r="A277">
            <v>37259</v>
          </cell>
          <cell r="E277">
            <v>52036.334272564927</v>
          </cell>
        </row>
        <row r="278">
          <cell r="A278">
            <v>37273</v>
          </cell>
          <cell r="E278">
            <v>51914.848971541156</v>
          </cell>
        </row>
        <row r="279">
          <cell r="A279">
            <v>37287</v>
          </cell>
          <cell r="E279">
            <v>51670.363670517385</v>
          </cell>
        </row>
        <row r="280">
          <cell r="A280">
            <v>37301</v>
          </cell>
          <cell r="E280">
            <v>51615.878369493614</v>
          </cell>
        </row>
        <row r="281">
          <cell r="A281">
            <v>37315</v>
          </cell>
          <cell r="E281">
            <v>51506.393068469843</v>
          </cell>
        </row>
        <row r="282">
          <cell r="A282">
            <v>37329</v>
          </cell>
          <cell r="E282">
            <v>51368.907767446071</v>
          </cell>
        </row>
        <row r="283">
          <cell r="A283">
            <v>37343</v>
          </cell>
          <cell r="E283">
            <v>51148.4224664223</v>
          </cell>
        </row>
        <row r="284">
          <cell r="A284">
            <v>37357</v>
          </cell>
          <cell r="E284">
            <v>50965.937165398529</v>
          </cell>
        </row>
        <row r="285">
          <cell r="A285">
            <v>37371</v>
          </cell>
          <cell r="E285">
            <v>50815.451864374758</v>
          </cell>
        </row>
        <row r="286">
          <cell r="A286">
            <v>37385</v>
          </cell>
          <cell r="E286">
            <v>50601.966563350987</v>
          </cell>
        </row>
        <row r="287">
          <cell r="A287">
            <v>37399</v>
          </cell>
          <cell r="E287">
            <v>50545.481262327216</v>
          </cell>
        </row>
        <row r="288">
          <cell r="A288">
            <v>37413</v>
          </cell>
          <cell r="E288">
            <v>50440.995961303444</v>
          </cell>
        </row>
        <row r="289">
          <cell r="A289">
            <v>37427</v>
          </cell>
          <cell r="E289">
            <v>50309.510660279673</v>
          </cell>
        </row>
        <row r="290">
          <cell r="A290">
            <v>37441</v>
          </cell>
          <cell r="E290">
            <v>50438.0877528286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rgbClr val="000000"/>
      </a:dk1>
      <a:lt1>
        <a:srgbClr val="FFFFFF"/>
      </a:lt1>
      <a:dk2>
        <a:srgbClr val="2B3B5F"/>
      </a:dk2>
      <a:lt2>
        <a:srgbClr val="788184"/>
      </a:lt2>
      <a:accent1>
        <a:srgbClr val="2B3B5F"/>
      </a:accent1>
      <a:accent2>
        <a:srgbClr val="95A4C6"/>
      </a:accent2>
      <a:accent3>
        <a:srgbClr val="D7DDE9"/>
      </a:accent3>
      <a:accent4>
        <a:srgbClr val="751D71"/>
      </a:accent4>
      <a:accent5>
        <a:srgbClr val="B267B3"/>
      </a:accent5>
      <a:accent6>
        <a:srgbClr val="788184"/>
      </a:accent6>
      <a:hlink>
        <a:srgbClr val="000000"/>
      </a:hlink>
      <a:folHlink>
        <a:srgbClr val="000000"/>
      </a:folHlink>
    </a:clrScheme>
    <a:fontScheme name="Office">
      <a:majorFont>
        <a:latin typeface="Georgia"/>
        <a:ea typeface="Georgia"/>
        <a:cs typeface="Georgia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Calibri"/>
        <a:cs typeface="Calibri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9"/>
  <sheetViews>
    <sheetView zoomScaleNormal="100" workbookViewId="0">
      <selection activeCell="A19" sqref="A19"/>
    </sheetView>
  </sheetViews>
  <sheetFormatPr defaultRowHeight="12.75"/>
  <cols>
    <col min="1" max="1" width="29.5703125" customWidth="1"/>
  </cols>
  <sheetData>
    <row r="1" spans="1:3" ht="15">
      <c r="A1" s="47" t="s">
        <v>115</v>
      </c>
    </row>
    <row r="2" spans="1:3" ht="15">
      <c r="A2" s="47"/>
    </row>
    <row r="3" spans="1:3" ht="15">
      <c r="A3" s="45" t="s">
        <v>28</v>
      </c>
      <c r="B3" s="46" t="s">
        <v>63</v>
      </c>
    </row>
    <row r="4" spans="1:3" ht="15">
      <c r="A4" s="50" t="s">
        <v>29</v>
      </c>
      <c r="B4" s="51">
        <v>170</v>
      </c>
      <c r="C4" s="43"/>
    </row>
    <row r="5" spans="1:3" ht="15">
      <c r="A5" s="50" t="s">
        <v>30</v>
      </c>
      <c r="B5" s="51">
        <v>66.7</v>
      </c>
    </row>
    <row r="6" spans="1:3" ht="15">
      <c r="A6" s="50" t="s">
        <v>31</v>
      </c>
      <c r="B6" s="51">
        <v>41.8</v>
      </c>
    </row>
    <row r="7" spans="1:3" ht="15">
      <c r="A7" s="50" t="s">
        <v>32</v>
      </c>
      <c r="B7" s="51">
        <v>35.799999999999997</v>
      </c>
    </row>
    <row r="8" spans="1:3" ht="15">
      <c r="A8" s="50" t="s">
        <v>33</v>
      </c>
      <c r="B8" s="51">
        <v>15.2</v>
      </c>
    </row>
    <row r="9" spans="1:3" ht="15">
      <c r="A9" s="50" t="s">
        <v>34</v>
      </c>
      <c r="B9" s="51"/>
    </row>
    <row r="10" spans="1:3" ht="15">
      <c r="A10" s="70" t="s">
        <v>12</v>
      </c>
      <c r="B10" s="51">
        <v>9.6999999999999993</v>
      </c>
      <c r="C10" s="43"/>
    </row>
    <row r="11" spans="1:3" ht="15">
      <c r="A11" s="70" t="s">
        <v>35</v>
      </c>
      <c r="B11" s="51">
        <v>0.9</v>
      </c>
      <c r="C11" s="43"/>
    </row>
    <row r="13" spans="1:3">
      <c r="A13" s="71" t="s">
        <v>148</v>
      </c>
    </row>
    <row r="14" spans="1:3">
      <c r="A14" s="71" t="s">
        <v>149</v>
      </c>
    </row>
    <row r="16" spans="1:3">
      <c r="A16" s="43"/>
    </row>
    <row r="17" spans="1:2">
      <c r="A17" s="43"/>
    </row>
    <row r="18" spans="1:2">
      <c r="A18" s="44"/>
    </row>
    <row r="21" spans="1:2">
      <c r="B21" s="33"/>
    </row>
    <row r="22" spans="1:2">
      <c r="B22" s="33"/>
    </row>
    <row r="23" spans="1:2">
      <c r="B23" s="33"/>
    </row>
    <row r="24" spans="1:2">
      <c r="B24" s="33"/>
    </row>
    <row r="25" spans="1:2">
      <c r="B25" s="33"/>
    </row>
    <row r="26" spans="1:2">
      <c r="B26" s="33"/>
    </row>
    <row r="27" spans="1:2">
      <c r="B27" s="33"/>
    </row>
    <row r="28" spans="1:2">
      <c r="B28" s="33"/>
    </row>
    <row r="29" spans="1:2">
      <c r="B29" s="73"/>
    </row>
  </sheetData>
  <pageMargins left="0.7" right="0.7" top="0.75" bottom="0.75" header="0.3" footer="0.3"/>
  <pageSetup paperSize="9"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"/>
  <sheetViews>
    <sheetView workbookViewId="0">
      <selection activeCell="A2" sqref="A2"/>
    </sheetView>
  </sheetViews>
  <sheetFormatPr defaultRowHeight="12.75"/>
  <cols>
    <col min="1" max="1" width="22.85546875" customWidth="1"/>
    <col min="2" max="2" width="9.140625" customWidth="1"/>
  </cols>
  <sheetData>
    <row r="1" spans="1:14" ht="15">
      <c r="A1" s="47" t="s">
        <v>133</v>
      </c>
    </row>
    <row r="2" spans="1:14">
      <c r="A2" s="54" t="s">
        <v>2</v>
      </c>
    </row>
    <row r="3" spans="1:14" ht="15">
      <c r="A3" s="45" t="s">
        <v>173</v>
      </c>
      <c r="B3" s="48">
        <v>2007</v>
      </c>
      <c r="C3" s="48">
        <v>2008</v>
      </c>
      <c r="D3" s="48">
        <v>2009</v>
      </c>
      <c r="E3" s="48">
        <v>2010</v>
      </c>
      <c r="F3" s="48">
        <v>2011</v>
      </c>
      <c r="G3" s="48">
        <v>2012</v>
      </c>
      <c r="H3" s="48">
        <v>2013</v>
      </c>
      <c r="I3" s="48">
        <v>2014</v>
      </c>
      <c r="J3" s="48">
        <v>2015</v>
      </c>
      <c r="K3" s="48">
        <v>2016</v>
      </c>
      <c r="L3" s="48">
        <v>2017</v>
      </c>
      <c r="M3" s="48">
        <v>2018</v>
      </c>
      <c r="N3" s="48">
        <v>2019</v>
      </c>
    </row>
    <row r="4" spans="1:14" ht="15">
      <c r="A4" s="10" t="s">
        <v>3</v>
      </c>
      <c r="B4" s="51">
        <v>50.2</v>
      </c>
      <c r="C4" s="51">
        <v>50.2</v>
      </c>
      <c r="D4" s="51">
        <v>59.3</v>
      </c>
      <c r="E4" s="51">
        <v>50.1</v>
      </c>
      <c r="F4" s="51">
        <v>47.9</v>
      </c>
      <c r="G4" s="51">
        <v>48.8</v>
      </c>
      <c r="H4" s="51">
        <v>50.5</v>
      </c>
      <c r="I4" s="51">
        <v>41.7</v>
      </c>
      <c r="J4" s="51">
        <v>38.9</v>
      </c>
      <c r="K4" s="51">
        <v>37.4</v>
      </c>
      <c r="L4" s="51">
        <v>36.200000000000003</v>
      </c>
      <c r="M4" s="51">
        <v>33.1</v>
      </c>
      <c r="N4" s="51">
        <v>33.1</v>
      </c>
    </row>
    <row r="5" spans="1:14" ht="15">
      <c r="A5" s="10" t="s">
        <v>4</v>
      </c>
      <c r="B5" s="51">
        <v>17.7</v>
      </c>
      <c r="C5" s="51">
        <v>17.899999999999999</v>
      </c>
      <c r="D5" s="51">
        <v>16.100000000000001</v>
      </c>
      <c r="E5" s="51">
        <v>24</v>
      </c>
      <c r="F5" s="51">
        <v>20.3</v>
      </c>
      <c r="G5" s="51">
        <v>19</v>
      </c>
      <c r="H5" s="51">
        <v>19.5</v>
      </c>
      <c r="I5" s="51">
        <v>25.6</v>
      </c>
      <c r="J5" s="51">
        <v>20.5</v>
      </c>
      <c r="K5" s="51">
        <v>19</v>
      </c>
      <c r="L5" s="51">
        <v>18.600000000000001</v>
      </c>
      <c r="M5" s="51">
        <v>18.8</v>
      </c>
      <c r="N5" s="51">
        <v>17.3</v>
      </c>
    </row>
    <row r="6" spans="1:14" ht="15">
      <c r="A6" s="10" t="s">
        <v>5</v>
      </c>
      <c r="B6" s="51">
        <v>20</v>
      </c>
      <c r="C6" s="51">
        <v>19.8</v>
      </c>
      <c r="D6" s="51">
        <v>15.8</v>
      </c>
      <c r="E6" s="51">
        <v>17.5</v>
      </c>
      <c r="F6" s="51">
        <v>23.2</v>
      </c>
      <c r="G6" s="51">
        <v>23.5</v>
      </c>
      <c r="H6" s="51">
        <v>21.4</v>
      </c>
      <c r="I6" s="51">
        <v>22.5</v>
      </c>
      <c r="J6" s="51">
        <v>29.1</v>
      </c>
      <c r="K6" s="51">
        <v>30.6</v>
      </c>
      <c r="L6" s="51">
        <v>30</v>
      </c>
      <c r="M6" s="51">
        <v>27.8</v>
      </c>
      <c r="N6" s="51">
        <v>27.4</v>
      </c>
    </row>
    <row r="7" spans="1:14" ht="15">
      <c r="A7" s="15" t="s">
        <v>6</v>
      </c>
      <c r="B7" s="51">
        <v>12.1</v>
      </c>
      <c r="C7" s="51">
        <v>12.1</v>
      </c>
      <c r="D7" s="51">
        <v>8.8000000000000007</v>
      </c>
      <c r="E7" s="51">
        <v>8.4</v>
      </c>
      <c r="F7" s="51">
        <v>8.6</v>
      </c>
      <c r="G7" s="51">
        <v>8.8000000000000007</v>
      </c>
      <c r="H7" s="51">
        <v>8.6</v>
      </c>
      <c r="I7" s="51">
        <v>10.199999999999999</v>
      </c>
      <c r="J7" s="51">
        <v>11.5</v>
      </c>
      <c r="K7" s="51">
        <v>13.1</v>
      </c>
      <c r="L7" s="51">
        <v>15.2</v>
      </c>
      <c r="M7" s="51">
        <v>20.3</v>
      </c>
      <c r="N7" s="51">
        <v>22.3</v>
      </c>
    </row>
    <row r="9" spans="1:14">
      <c r="A9" s="52" t="s">
        <v>134</v>
      </c>
    </row>
    <row r="11" spans="1:14">
      <c r="A11" s="43"/>
    </row>
    <row r="12" spans="1:14">
      <c r="A12" s="44"/>
    </row>
  </sheetData>
  <pageMargins left="0.7" right="0.7" top="0.75" bottom="0.75" header="0.3" footer="0.3"/>
  <pageSetup paperSize="9"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"/>
  <sheetViews>
    <sheetView workbookViewId="0">
      <selection activeCell="A2" sqref="A2"/>
    </sheetView>
  </sheetViews>
  <sheetFormatPr defaultRowHeight="12.75"/>
  <cols>
    <col min="1" max="1" width="17.140625" customWidth="1"/>
    <col min="2" max="2" width="9.140625" customWidth="1"/>
  </cols>
  <sheetData>
    <row r="1" spans="1:15" ht="15">
      <c r="A1" s="47" t="s">
        <v>135</v>
      </c>
    </row>
    <row r="3" spans="1:15" ht="15">
      <c r="A3" s="45" t="s">
        <v>101</v>
      </c>
      <c r="B3" s="48">
        <v>2007</v>
      </c>
      <c r="C3" s="48">
        <v>2008</v>
      </c>
      <c r="D3" s="48">
        <v>2009</v>
      </c>
      <c r="E3" s="48">
        <v>2010</v>
      </c>
      <c r="F3" s="48">
        <v>2011</v>
      </c>
      <c r="G3" s="48">
        <v>2012</v>
      </c>
      <c r="H3" s="48">
        <v>2013</v>
      </c>
      <c r="I3" s="48">
        <v>2014</v>
      </c>
      <c r="J3" s="48">
        <v>2015</v>
      </c>
      <c r="K3" s="48">
        <v>2016</v>
      </c>
      <c r="L3" s="48">
        <v>2017</v>
      </c>
      <c r="M3" s="48">
        <v>2018</v>
      </c>
      <c r="N3" s="48">
        <v>2019</v>
      </c>
    </row>
    <row r="4" spans="1:15" ht="15">
      <c r="A4" s="57" t="s">
        <v>9</v>
      </c>
      <c r="B4" s="51">
        <v>73.7</v>
      </c>
      <c r="C4" s="51">
        <v>77.2</v>
      </c>
      <c r="D4" s="51">
        <v>84</v>
      </c>
      <c r="E4" s="51">
        <v>106.9</v>
      </c>
      <c r="F4" s="51">
        <v>112.2</v>
      </c>
      <c r="G4" s="51">
        <v>121.6</v>
      </c>
      <c r="H4" s="51">
        <v>141.5</v>
      </c>
      <c r="I4" s="51">
        <v>205.9</v>
      </c>
      <c r="J4" s="51">
        <v>226.6</v>
      </c>
      <c r="K4" s="51">
        <v>231.6</v>
      </c>
      <c r="L4" s="51">
        <v>240.1</v>
      </c>
      <c r="M4" s="51">
        <v>252.7</v>
      </c>
      <c r="N4" s="51">
        <v>242.8</v>
      </c>
    </row>
    <row r="5" spans="1:15" ht="15">
      <c r="A5" s="57" t="s">
        <v>8</v>
      </c>
      <c r="B5" s="51">
        <v>134.4</v>
      </c>
      <c r="C5" s="51">
        <v>121.6</v>
      </c>
      <c r="D5" s="51">
        <v>127.6</v>
      </c>
      <c r="E5" s="51">
        <v>169.6</v>
      </c>
      <c r="F5" s="51">
        <v>162.4</v>
      </c>
      <c r="G5" s="51">
        <v>160.1</v>
      </c>
      <c r="H5" s="51">
        <v>185.2</v>
      </c>
      <c r="I5" s="51">
        <v>205.6</v>
      </c>
      <c r="J5" s="51">
        <v>230.7</v>
      </c>
      <c r="K5" s="51">
        <v>227</v>
      </c>
      <c r="L5" s="51">
        <v>227.7</v>
      </c>
      <c r="M5" s="51">
        <v>234.2</v>
      </c>
      <c r="N5" s="51">
        <v>217</v>
      </c>
    </row>
    <row r="7" spans="1:15">
      <c r="A7" s="52" t="s">
        <v>73</v>
      </c>
    </row>
    <row r="8" spans="1:15">
      <c r="A8" s="52"/>
    </row>
    <row r="10" spans="1:15">
      <c r="A10" s="43"/>
    </row>
    <row r="11" spans="1:15">
      <c r="A11" s="44"/>
    </row>
    <row r="13" spans="1:15"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</row>
    <row r="14" spans="1:15" ht="15"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24"/>
    </row>
    <row r="15" spans="1:15" ht="15">
      <c r="B15" s="22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</row>
    <row r="16" spans="1:15" ht="15">
      <c r="B16" s="10"/>
      <c r="C16" s="27"/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</row>
    <row r="17" spans="2:15" ht="15">
      <c r="B17" s="21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</row>
    <row r="18" spans="2:15" ht="15">
      <c r="B18" s="21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</row>
  </sheetData>
  <pageMargins left="0.7" right="0.7" top="0.75" bottom="0.75" header="0.3" footer="0.3"/>
  <pageSetup paperSize="9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workbookViewId="0">
      <selection activeCell="A2" sqref="A2"/>
    </sheetView>
  </sheetViews>
  <sheetFormatPr defaultRowHeight="12.75"/>
  <cols>
    <col min="1" max="1" width="17.140625" customWidth="1"/>
    <col min="2" max="2" width="9.140625" customWidth="1"/>
  </cols>
  <sheetData>
    <row r="1" spans="1:15" ht="15">
      <c r="A1" s="47" t="s">
        <v>136</v>
      </c>
    </row>
    <row r="2" spans="1:15">
      <c r="A2" s="54"/>
    </row>
    <row r="3" spans="1:15" ht="15">
      <c r="A3" s="45" t="s">
        <v>2</v>
      </c>
      <c r="B3" s="48">
        <v>2007</v>
      </c>
      <c r="C3" s="48">
        <v>2008</v>
      </c>
      <c r="D3" s="48">
        <v>2009</v>
      </c>
      <c r="E3" s="48">
        <v>2010</v>
      </c>
      <c r="F3" s="48">
        <v>2011</v>
      </c>
      <c r="G3" s="48">
        <v>2012</v>
      </c>
      <c r="H3" s="48">
        <v>2013</v>
      </c>
      <c r="I3" s="48">
        <v>2014</v>
      </c>
      <c r="J3" s="48">
        <v>2015</v>
      </c>
      <c r="K3" s="48">
        <v>2016</v>
      </c>
      <c r="L3" s="48">
        <v>2017</v>
      </c>
      <c r="M3" s="48">
        <v>2018</v>
      </c>
      <c r="N3" s="48">
        <v>2019</v>
      </c>
    </row>
    <row r="4" spans="1:15" ht="15">
      <c r="A4" s="57" t="s">
        <v>9</v>
      </c>
      <c r="B4" s="51">
        <v>47.6</v>
      </c>
      <c r="C4" s="51">
        <v>49.3</v>
      </c>
      <c r="D4" s="51">
        <v>43.3</v>
      </c>
      <c r="E4" s="51">
        <v>49.8</v>
      </c>
      <c r="F4" s="51">
        <v>52.6</v>
      </c>
      <c r="G4" s="51">
        <v>53.3</v>
      </c>
      <c r="H4" s="51">
        <v>46.2</v>
      </c>
      <c r="I4" s="51">
        <v>62.2</v>
      </c>
      <c r="J4" s="51">
        <v>64.7</v>
      </c>
      <c r="K4" s="51">
        <v>66.099999999999994</v>
      </c>
      <c r="L4" s="51">
        <v>67.2</v>
      </c>
      <c r="M4" s="51">
        <v>70.3</v>
      </c>
      <c r="N4" s="51">
        <v>71.2</v>
      </c>
    </row>
    <row r="5" spans="1:15" ht="15">
      <c r="A5" s="57" t="s">
        <v>8</v>
      </c>
      <c r="B5" s="51">
        <v>51.2</v>
      </c>
      <c r="C5" s="51">
        <v>50.1</v>
      </c>
      <c r="D5" s="51">
        <v>39.1</v>
      </c>
      <c r="E5" s="51">
        <v>50</v>
      </c>
      <c r="F5" s="51">
        <v>51.7</v>
      </c>
      <c r="G5" s="51">
        <v>49.8</v>
      </c>
      <c r="H5" s="51">
        <v>52.3</v>
      </c>
      <c r="I5" s="51">
        <v>54.9</v>
      </c>
      <c r="J5" s="51">
        <v>57.9</v>
      </c>
      <c r="K5" s="51">
        <v>59.4</v>
      </c>
      <c r="L5" s="51">
        <v>60.6</v>
      </c>
      <c r="M5" s="51">
        <v>63.6</v>
      </c>
      <c r="N5" s="51">
        <v>62.7</v>
      </c>
    </row>
    <row r="7" spans="1:15">
      <c r="A7" s="52" t="s">
        <v>73</v>
      </c>
    </row>
    <row r="9" spans="1:15">
      <c r="A9" s="43"/>
    </row>
    <row r="10" spans="1:15">
      <c r="A10" s="44"/>
    </row>
    <row r="12" spans="1:15"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</row>
    <row r="13" spans="1:15" ht="15"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10"/>
    </row>
    <row r="14" spans="1:15" ht="15">
      <c r="B14" s="12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5" ht="15">
      <c r="B15" s="10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</row>
    <row r="16" spans="1:15" ht="15">
      <c r="B16" s="23"/>
      <c r="C16" s="25"/>
      <c r="D16" s="25"/>
      <c r="E16" s="25"/>
      <c r="F16" s="25"/>
      <c r="G16" s="25"/>
      <c r="H16" s="25"/>
      <c r="I16" s="25"/>
      <c r="J16" s="25"/>
      <c r="K16" s="25"/>
      <c r="L16" s="25"/>
      <c r="M16" s="25"/>
      <c r="N16" s="25"/>
      <c r="O16" s="25"/>
    </row>
    <row r="17" spans="2:15" ht="15">
      <c r="B17" s="23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</row>
    <row r="18" spans="2:15" ht="15">
      <c r="B18" s="10"/>
      <c r="C18" s="18"/>
      <c r="D18" s="2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</row>
    <row r="19" spans="2:15" ht="15">
      <c r="B19" s="18"/>
      <c r="C19" s="2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</row>
  </sheetData>
  <pageMargins left="0.7" right="0.7" top="0.75" bottom="0.75" header="0.3" footer="0.3"/>
  <pageSetup paperSize="9" orientation="portrait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1"/>
  <sheetViews>
    <sheetView workbookViewId="0">
      <selection activeCell="A2" sqref="A2"/>
    </sheetView>
  </sheetViews>
  <sheetFormatPr defaultRowHeight="12.75"/>
  <cols>
    <col min="1" max="1" width="22" customWidth="1"/>
    <col min="2" max="2" width="9.140625" customWidth="1"/>
  </cols>
  <sheetData>
    <row r="1" spans="1:14" ht="15">
      <c r="A1" s="47" t="s">
        <v>137</v>
      </c>
    </row>
    <row r="2" spans="1:14">
      <c r="A2" s="54" t="s">
        <v>2</v>
      </c>
    </row>
    <row r="3" spans="1:14" ht="15">
      <c r="A3" s="45" t="s">
        <v>174</v>
      </c>
      <c r="B3" s="48">
        <v>2007</v>
      </c>
      <c r="C3" s="48">
        <v>2008</v>
      </c>
      <c r="D3" s="48">
        <v>2009</v>
      </c>
      <c r="E3" s="48">
        <v>2010</v>
      </c>
      <c r="F3" s="48">
        <v>2011</v>
      </c>
      <c r="G3" s="48">
        <v>2012</v>
      </c>
      <c r="H3" s="48">
        <v>2013</v>
      </c>
      <c r="I3" s="48">
        <v>2014</v>
      </c>
      <c r="J3" s="48">
        <v>2015</v>
      </c>
      <c r="K3" s="48">
        <v>2016</v>
      </c>
      <c r="L3" s="48">
        <v>2017</v>
      </c>
      <c r="M3" s="48">
        <v>2018</v>
      </c>
      <c r="N3" s="48">
        <v>2019</v>
      </c>
    </row>
    <row r="4" spans="1:14" ht="15">
      <c r="A4" s="12" t="s">
        <v>9</v>
      </c>
      <c r="B4" s="51"/>
      <c r="C4" s="51"/>
      <c r="D4" s="51"/>
      <c r="E4" s="51"/>
      <c r="F4" s="51"/>
      <c r="G4" s="51"/>
      <c r="H4" s="51"/>
      <c r="I4" s="51"/>
      <c r="J4" s="51"/>
      <c r="K4" s="51"/>
      <c r="L4" s="51"/>
      <c r="M4" s="51"/>
      <c r="N4" s="51"/>
    </row>
    <row r="5" spans="1:14" ht="15">
      <c r="A5" s="10" t="s">
        <v>7</v>
      </c>
      <c r="B5" s="63">
        <v>5.3</v>
      </c>
      <c r="C5" s="63">
        <v>5.2</v>
      </c>
      <c r="D5" s="63">
        <v>3.8</v>
      </c>
      <c r="E5" s="63">
        <v>3.6</v>
      </c>
      <c r="F5" s="63">
        <v>3.7</v>
      </c>
      <c r="G5" s="63">
        <v>3.9</v>
      </c>
      <c r="H5" s="63">
        <v>4</v>
      </c>
      <c r="I5" s="63">
        <v>4.5999999999999996</v>
      </c>
      <c r="J5" s="63">
        <v>5.2</v>
      </c>
      <c r="K5" s="63">
        <v>5.9</v>
      </c>
      <c r="L5" s="63">
        <v>6.7</v>
      </c>
      <c r="M5" s="63">
        <v>7.3</v>
      </c>
      <c r="N5" s="63">
        <v>8.1999999999999993</v>
      </c>
    </row>
    <row r="6" spans="1:14" ht="15">
      <c r="A6" s="77" t="s">
        <v>26</v>
      </c>
      <c r="B6" s="63">
        <v>9.3000000000000007</v>
      </c>
      <c r="C6" s="63">
        <v>8.3000000000000007</v>
      </c>
      <c r="D6" s="63">
        <v>6.2</v>
      </c>
      <c r="E6" s="63">
        <v>5.5</v>
      </c>
      <c r="F6" s="63">
        <v>5.6</v>
      </c>
      <c r="G6" s="63">
        <v>6.8</v>
      </c>
      <c r="H6" s="63">
        <v>5.4</v>
      </c>
      <c r="I6" s="63">
        <v>6.7</v>
      </c>
      <c r="J6" s="63">
        <v>7.9</v>
      </c>
      <c r="K6" s="63">
        <v>9.1</v>
      </c>
      <c r="L6" s="63">
        <v>10.6</v>
      </c>
      <c r="M6" s="63">
        <v>19.3</v>
      </c>
      <c r="N6" s="63">
        <v>20.5</v>
      </c>
    </row>
    <row r="7" spans="1:14" ht="15">
      <c r="A7" s="77" t="s">
        <v>97</v>
      </c>
      <c r="B7" s="63">
        <v>13.1</v>
      </c>
      <c r="C7" s="63">
        <v>12.7</v>
      </c>
      <c r="D7" s="63">
        <v>10.1</v>
      </c>
      <c r="E7" s="63">
        <v>9.3000000000000007</v>
      </c>
      <c r="F7" s="63">
        <v>8.9</v>
      </c>
      <c r="G7" s="63">
        <v>9.8000000000000007</v>
      </c>
      <c r="H7" s="63">
        <v>8.6</v>
      </c>
      <c r="I7" s="63">
        <v>10.4</v>
      </c>
      <c r="J7" s="63">
        <v>12.7</v>
      </c>
      <c r="K7" s="63">
        <v>14.6</v>
      </c>
      <c r="L7" s="63">
        <v>17.2</v>
      </c>
      <c r="M7" s="63">
        <v>30</v>
      </c>
      <c r="N7" s="63">
        <v>31.9</v>
      </c>
    </row>
    <row r="8" spans="1:14" ht="15">
      <c r="A8" s="77" t="s">
        <v>162</v>
      </c>
      <c r="B8" s="63">
        <v>12.7</v>
      </c>
      <c r="C8" s="63">
        <v>13.3</v>
      </c>
      <c r="D8" s="63">
        <v>13.5</v>
      </c>
      <c r="E8" s="63">
        <v>14.8</v>
      </c>
      <c r="F8" s="63">
        <v>15.2</v>
      </c>
      <c r="G8" s="63">
        <v>15.7</v>
      </c>
      <c r="H8" s="63">
        <v>15.1</v>
      </c>
      <c r="I8" s="63">
        <v>16.8</v>
      </c>
      <c r="J8" s="63">
        <v>18.7</v>
      </c>
      <c r="K8" s="63">
        <v>20.3</v>
      </c>
      <c r="L8" s="63">
        <v>22.9</v>
      </c>
      <c r="M8" s="63">
        <v>29.6</v>
      </c>
      <c r="N8" s="63">
        <v>32.799999999999997</v>
      </c>
    </row>
    <row r="9" spans="1:14" ht="15">
      <c r="A9" s="29" t="s">
        <v>1</v>
      </c>
      <c r="B9" s="63">
        <v>9.5</v>
      </c>
      <c r="C9" s="63">
        <v>9.3000000000000007</v>
      </c>
      <c r="D9" s="63">
        <v>7.6</v>
      </c>
      <c r="E9" s="63">
        <v>7.5</v>
      </c>
      <c r="F9" s="63">
        <v>7.5</v>
      </c>
      <c r="G9" s="63">
        <v>8.4</v>
      </c>
      <c r="H9" s="63">
        <v>7.7</v>
      </c>
      <c r="I9" s="63">
        <v>9.1999999999999993</v>
      </c>
      <c r="J9" s="63">
        <v>10.8</v>
      </c>
      <c r="K9" s="63">
        <v>12.5</v>
      </c>
      <c r="L9" s="63">
        <v>14.5</v>
      </c>
      <c r="M9" s="63">
        <v>22.2</v>
      </c>
      <c r="N9" s="63">
        <v>24.4</v>
      </c>
    </row>
    <row r="10" spans="1:14" ht="15">
      <c r="A10" s="29"/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</row>
    <row r="11" spans="1:14" ht="15">
      <c r="A11" s="12" t="s">
        <v>8</v>
      </c>
      <c r="B11" s="51"/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</row>
    <row r="12" spans="1:14" ht="15">
      <c r="A12" s="10" t="s">
        <v>7</v>
      </c>
      <c r="B12" s="63">
        <v>6.8</v>
      </c>
      <c r="C12" s="63">
        <v>6.8</v>
      </c>
      <c r="D12" s="63">
        <v>4.4000000000000004</v>
      </c>
      <c r="E12" s="63">
        <v>4.3</v>
      </c>
      <c r="F12" s="63">
        <v>4.5999999999999996</v>
      </c>
      <c r="G12" s="63">
        <v>4.5999999999999996</v>
      </c>
      <c r="H12" s="63">
        <v>5.2</v>
      </c>
      <c r="I12" s="63">
        <v>6.4</v>
      </c>
      <c r="J12" s="63">
        <v>7</v>
      </c>
      <c r="K12" s="63">
        <v>7.9</v>
      </c>
      <c r="L12" s="63">
        <v>9.1999999999999993</v>
      </c>
      <c r="M12" s="63">
        <v>9.3000000000000007</v>
      </c>
      <c r="N12" s="63">
        <v>9.6</v>
      </c>
    </row>
    <row r="13" spans="1:14" ht="15">
      <c r="A13" s="77" t="s">
        <v>26</v>
      </c>
      <c r="B13" s="63">
        <v>14.3</v>
      </c>
      <c r="C13" s="63">
        <v>14.1</v>
      </c>
      <c r="D13" s="63">
        <v>9.8000000000000007</v>
      </c>
      <c r="E13" s="63">
        <v>9.6</v>
      </c>
      <c r="F13" s="63">
        <v>10.199999999999999</v>
      </c>
      <c r="G13" s="63">
        <v>10.3</v>
      </c>
      <c r="H13" s="63">
        <v>10.5</v>
      </c>
      <c r="I13" s="63">
        <v>12.5</v>
      </c>
      <c r="J13" s="63">
        <v>13.3</v>
      </c>
      <c r="K13" s="63">
        <v>14.6</v>
      </c>
      <c r="L13" s="63">
        <v>16.7</v>
      </c>
      <c r="M13" s="63">
        <v>19.899999999999999</v>
      </c>
      <c r="N13" s="63">
        <v>20.7</v>
      </c>
    </row>
    <row r="14" spans="1:14" ht="15">
      <c r="A14" s="77" t="s">
        <v>97</v>
      </c>
      <c r="B14" s="63">
        <v>20.2</v>
      </c>
      <c r="C14" s="63">
        <v>19</v>
      </c>
      <c r="D14" s="63">
        <v>12.6</v>
      </c>
      <c r="E14" s="63">
        <v>11.9</v>
      </c>
      <c r="F14" s="63">
        <v>12.2</v>
      </c>
      <c r="G14" s="63">
        <v>12.3</v>
      </c>
      <c r="H14" s="63">
        <v>12.2</v>
      </c>
      <c r="I14" s="63">
        <v>14.3</v>
      </c>
      <c r="J14" s="63">
        <v>15.7</v>
      </c>
      <c r="K14" s="63">
        <v>17.3</v>
      </c>
      <c r="L14" s="63">
        <v>19.899999999999999</v>
      </c>
      <c r="M14" s="63">
        <v>24.1</v>
      </c>
      <c r="N14" s="63">
        <v>25.9</v>
      </c>
    </row>
    <row r="15" spans="1:14" ht="15">
      <c r="A15" s="77" t="s">
        <v>162</v>
      </c>
      <c r="B15" s="63">
        <v>23.1</v>
      </c>
      <c r="C15" s="63">
        <v>25.6</v>
      </c>
      <c r="D15" s="63">
        <v>19.899999999999999</v>
      </c>
      <c r="E15" s="63">
        <v>18.5</v>
      </c>
      <c r="F15" s="63">
        <v>17.7</v>
      </c>
      <c r="G15" s="63">
        <v>16.100000000000001</v>
      </c>
      <c r="H15" s="63">
        <v>15.3</v>
      </c>
      <c r="I15" s="63">
        <v>16.8</v>
      </c>
      <c r="J15" s="63">
        <v>17.899999999999999</v>
      </c>
      <c r="K15" s="63">
        <v>19.100000000000001</v>
      </c>
      <c r="L15" s="63">
        <v>22.1</v>
      </c>
      <c r="M15" s="63">
        <v>26.2</v>
      </c>
      <c r="N15" s="63">
        <v>29.5</v>
      </c>
    </row>
    <row r="16" spans="1:14" ht="15">
      <c r="A16" s="29" t="s">
        <v>1</v>
      </c>
      <c r="B16" s="63">
        <v>13.7</v>
      </c>
      <c r="C16" s="63">
        <v>13.9</v>
      </c>
      <c r="D16" s="63">
        <v>9.5</v>
      </c>
      <c r="E16" s="63">
        <v>8.9</v>
      </c>
      <c r="F16" s="63">
        <v>9.3000000000000007</v>
      </c>
      <c r="G16" s="63">
        <v>9.1</v>
      </c>
      <c r="H16" s="63">
        <v>9.4</v>
      </c>
      <c r="I16" s="63">
        <v>11.2</v>
      </c>
      <c r="J16" s="63">
        <v>12.1</v>
      </c>
      <c r="K16" s="63">
        <v>13.6</v>
      </c>
      <c r="L16" s="63">
        <v>15.8</v>
      </c>
      <c r="M16" s="63">
        <v>18.5</v>
      </c>
      <c r="N16" s="63">
        <v>20.2</v>
      </c>
    </row>
    <row r="17" spans="1:15" ht="15">
      <c r="A17" s="29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</row>
    <row r="18" spans="1:15">
      <c r="A18" s="52" t="s">
        <v>73</v>
      </c>
    </row>
    <row r="20" spans="1:15">
      <c r="A20" s="43"/>
    </row>
    <row r="21" spans="1:15">
      <c r="A21" s="44"/>
    </row>
    <row r="23" spans="1:15">
      <c r="B23" s="74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4"/>
    </row>
    <row r="24" spans="1:15" ht="15"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10"/>
    </row>
    <row r="25" spans="1:15" ht="15">
      <c r="B25" s="74"/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13"/>
    </row>
    <row r="26" spans="1:15" ht="15">
      <c r="B26" s="74"/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27"/>
    </row>
    <row r="27" spans="1:15" ht="15"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25"/>
    </row>
    <row r="28" spans="1:15" ht="15"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25"/>
    </row>
    <row r="29" spans="1:15" ht="15"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10"/>
    </row>
    <row r="30" spans="1:15" ht="15"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10"/>
    </row>
    <row r="31" spans="1:15"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</row>
    <row r="32" spans="1:15"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</row>
    <row r="33" spans="2:18"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</row>
    <row r="34" spans="2:18"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</row>
    <row r="37" spans="2:18" ht="15">
      <c r="C37" s="42"/>
      <c r="D37" s="10"/>
      <c r="E37" s="11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</row>
    <row r="38" spans="2:18" ht="15">
      <c r="C38" s="10"/>
      <c r="D38" s="36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13"/>
    </row>
    <row r="39" spans="2:18" ht="15">
      <c r="C39" s="19"/>
      <c r="D39" s="10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0"/>
    </row>
    <row r="40" spans="2:18" ht="15">
      <c r="C40" s="10"/>
      <c r="D40" s="10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34"/>
      <c r="P40" s="34"/>
      <c r="Q40" s="34"/>
      <c r="R40" s="14"/>
    </row>
    <row r="41" spans="2:18" ht="15">
      <c r="C41" s="10"/>
      <c r="D41" s="10"/>
      <c r="E41" s="34"/>
      <c r="F41" s="34"/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R41" s="14"/>
    </row>
    <row r="42" spans="2:18" ht="15">
      <c r="C42" s="10"/>
      <c r="D42" s="10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R42" s="14"/>
    </row>
    <row r="43" spans="2:18" ht="15">
      <c r="C43" s="10"/>
      <c r="D43" s="10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14"/>
    </row>
    <row r="44" spans="2:18" ht="15">
      <c r="C44" s="10"/>
      <c r="D44" s="29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10"/>
    </row>
    <row r="45" spans="2:18" ht="15">
      <c r="C45" s="19"/>
      <c r="D45" s="10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35"/>
      <c r="Q45" s="35"/>
      <c r="R45" s="10"/>
    </row>
    <row r="46" spans="2:18" ht="15">
      <c r="C46" s="10"/>
      <c r="D46" s="10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  <c r="R46" s="14"/>
    </row>
    <row r="47" spans="2:18" ht="15">
      <c r="C47" s="10"/>
      <c r="D47" s="10"/>
      <c r="E47" s="34"/>
      <c r="F47" s="34"/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  <c r="R47" s="14"/>
    </row>
    <row r="48" spans="2:18" ht="15">
      <c r="C48" s="10"/>
      <c r="D48" s="10"/>
      <c r="E48" s="34"/>
      <c r="F48" s="34"/>
      <c r="G48" s="34"/>
      <c r="H48" s="34"/>
      <c r="I48" s="34"/>
      <c r="J48" s="34"/>
      <c r="K48" s="34"/>
      <c r="L48" s="34"/>
      <c r="M48" s="34"/>
      <c r="N48" s="34"/>
      <c r="O48" s="34"/>
      <c r="P48" s="34"/>
      <c r="Q48" s="34"/>
      <c r="R48" s="14"/>
    </row>
    <row r="49" spans="3:18" ht="15">
      <c r="C49" s="10"/>
      <c r="D49" s="10"/>
      <c r="E49" s="34"/>
      <c r="F49" s="34"/>
      <c r="G49" s="34"/>
      <c r="H49" s="34"/>
      <c r="I49" s="34"/>
      <c r="J49" s="34"/>
      <c r="K49" s="34"/>
      <c r="L49" s="34"/>
      <c r="M49" s="34"/>
      <c r="N49" s="34"/>
      <c r="O49" s="34"/>
      <c r="P49" s="34"/>
      <c r="Q49" s="34"/>
      <c r="R49" s="14"/>
    </row>
    <row r="50" spans="3:18" ht="15">
      <c r="C50" s="10"/>
      <c r="D50" s="29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34"/>
      <c r="R50" s="10"/>
    </row>
    <row r="51" spans="3:18" ht="15">
      <c r="C51" s="10"/>
      <c r="D51" s="29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</row>
    <row r="52" spans="3:18" ht="15">
      <c r="C52" s="10"/>
      <c r="D52" s="10"/>
      <c r="E52" s="10"/>
      <c r="F52" s="12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</row>
    <row r="53" spans="3:18" ht="15">
      <c r="C53" s="10"/>
      <c r="D53" s="57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</row>
    <row r="54" spans="3:18" ht="15"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</row>
    <row r="55" spans="3:18" ht="15"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6"/>
      <c r="P55" s="10"/>
      <c r="Q55" s="10"/>
      <c r="R55" s="10"/>
    </row>
    <row r="56" spans="3:18" ht="15"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</row>
    <row r="57" spans="3:18" ht="15"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</row>
    <row r="58" spans="3:18" ht="15"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</row>
    <row r="59" spans="3:18" ht="15"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</row>
    <row r="60" spans="3:18" ht="15"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</row>
    <row r="61" spans="3:18" ht="15"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</row>
  </sheetData>
  <pageMargins left="0.7" right="0.7" top="0.75" bottom="0.75" header="0.3" footer="0.3"/>
  <pageSetup paperSize="9" orientation="portrait" horizontalDpi="1200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1"/>
  <sheetViews>
    <sheetView tabSelected="1" zoomScaleNormal="100" workbookViewId="0">
      <selection activeCell="C19" sqref="C19"/>
    </sheetView>
  </sheetViews>
  <sheetFormatPr defaultColWidth="9.140625" defaultRowHeight="15"/>
  <cols>
    <col min="1" max="1" width="42.7109375" style="5" customWidth="1"/>
    <col min="2" max="3" width="24.42578125" style="5" customWidth="1"/>
    <col min="4" max="16384" width="9.140625" style="5"/>
  </cols>
  <sheetData>
    <row r="1" spans="1:3" customFormat="1">
      <c r="A1" s="47" t="s">
        <v>138</v>
      </c>
    </row>
    <row r="2" spans="1:3" customFormat="1" ht="12.75">
      <c r="A2" s="54"/>
    </row>
    <row r="3" spans="1:3" customFormat="1" ht="66" customHeight="1">
      <c r="A3" s="45"/>
      <c r="B3" s="56" t="s">
        <v>163</v>
      </c>
      <c r="C3" s="56" t="s">
        <v>164</v>
      </c>
    </row>
    <row r="4" spans="1:3">
      <c r="A4" s="57" t="s">
        <v>110</v>
      </c>
      <c r="B4" s="58">
        <v>243.6</v>
      </c>
      <c r="C4" s="58">
        <v>220.4</v>
      </c>
    </row>
    <row r="5" spans="1:3">
      <c r="A5" s="57" t="s">
        <v>111</v>
      </c>
      <c r="B5" s="58">
        <v>489.4</v>
      </c>
      <c r="C5" s="58">
        <v>134.9</v>
      </c>
    </row>
    <row r="6" spans="1:3">
      <c r="A6" s="59" t="s">
        <v>1</v>
      </c>
      <c r="B6" s="60">
        <v>733</v>
      </c>
      <c r="C6" s="60">
        <v>355</v>
      </c>
    </row>
    <row r="7" spans="1:3">
      <c r="A7" s="6"/>
      <c r="B7" s="41"/>
      <c r="C7" s="41"/>
    </row>
    <row r="8" spans="1:3">
      <c r="A8" s="57" t="s">
        <v>112</v>
      </c>
      <c r="B8" s="82">
        <v>0.33200000000000002</v>
      </c>
      <c r="C8" s="82">
        <v>0.62</v>
      </c>
    </row>
    <row r="9" spans="1:3">
      <c r="A9" s="57" t="s">
        <v>113</v>
      </c>
      <c r="B9" s="80">
        <v>0.66800000000000004</v>
      </c>
      <c r="C9" s="80">
        <v>0.38</v>
      </c>
    </row>
    <row r="10" spans="1:3">
      <c r="B10" s="81"/>
    </row>
    <row r="11" spans="1:3">
      <c r="A11" s="71" t="s">
        <v>165</v>
      </c>
    </row>
    <row r="12" spans="1:3">
      <c r="A12" s="71" t="s">
        <v>72</v>
      </c>
    </row>
    <row r="14" spans="1:3">
      <c r="A14" s="61"/>
    </row>
    <row r="15" spans="1:3">
      <c r="A15" s="62"/>
    </row>
    <row r="19" spans="2:3">
      <c r="B19" s="75"/>
      <c r="C19" s="75"/>
    </row>
    <row r="20" spans="2:3">
      <c r="B20" s="75"/>
      <c r="C20" s="75"/>
    </row>
    <row r="21" spans="2:3">
      <c r="B21" s="75"/>
      <c r="C21" s="75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workbookViewId="0">
      <selection activeCell="A2" sqref="A2"/>
    </sheetView>
  </sheetViews>
  <sheetFormatPr defaultRowHeight="12.75"/>
  <cols>
    <col min="1" max="1" width="28.85546875" customWidth="1"/>
    <col min="2" max="3" width="11" bestFit="1" customWidth="1"/>
  </cols>
  <sheetData>
    <row r="1" spans="1:7" ht="15">
      <c r="A1" s="47" t="s">
        <v>139</v>
      </c>
    </row>
    <row r="2" spans="1:7">
      <c r="A2" s="54"/>
    </row>
    <row r="3" spans="1:7" ht="15">
      <c r="A3" s="45"/>
      <c r="B3" s="48" t="s">
        <v>8</v>
      </c>
      <c r="C3" s="48" t="s">
        <v>9</v>
      </c>
    </row>
    <row r="4" spans="1:7" ht="15">
      <c r="A4" s="64">
        <v>2007</v>
      </c>
    </row>
    <row r="5" spans="1:7" ht="15">
      <c r="A5" s="10" t="s">
        <v>74</v>
      </c>
      <c r="B5" s="65">
        <v>0.66700000000000004</v>
      </c>
      <c r="C5" s="65">
        <v>0.627</v>
      </c>
      <c r="F5" s="76"/>
      <c r="G5" s="76"/>
    </row>
    <row r="6" spans="1:7" ht="15">
      <c r="A6" s="10" t="s">
        <v>75</v>
      </c>
      <c r="B6" s="65"/>
      <c r="C6" s="65"/>
      <c r="F6" s="76"/>
      <c r="G6" s="76"/>
    </row>
    <row r="7" spans="1:7" ht="15">
      <c r="A7" s="84" t="s">
        <v>175</v>
      </c>
      <c r="B7" s="65">
        <v>2.7E-2</v>
      </c>
      <c r="C7" s="65">
        <v>3.7999999999999999E-2</v>
      </c>
      <c r="F7" s="76"/>
      <c r="G7" s="76"/>
    </row>
    <row r="8" spans="1:7" ht="15">
      <c r="A8" s="85" t="s">
        <v>76</v>
      </c>
      <c r="B8" s="65">
        <v>0.14000000000000001</v>
      </c>
      <c r="C8" s="65">
        <v>0.14199999999999999</v>
      </c>
      <c r="F8" s="76"/>
      <c r="G8" s="76"/>
    </row>
    <row r="9" spans="1:7" ht="15">
      <c r="A9" s="85" t="s">
        <v>77</v>
      </c>
      <c r="B9" s="65">
        <v>8.4000000000000005E-2</v>
      </c>
      <c r="C9" s="65">
        <v>0.10100000000000001</v>
      </c>
      <c r="F9" s="76"/>
      <c r="G9" s="76"/>
    </row>
    <row r="10" spans="1:7" ht="15">
      <c r="A10" s="85" t="s">
        <v>33</v>
      </c>
      <c r="B10" s="65">
        <v>8.3000000000000004E-2</v>
      </c>
      <c r="C10" s="65">
        <v>9.1999999999999998E-2</v>
      </c>
      <c r="F10" s="76"/>
      <c r="G10" s="76"/>
    </row>
    <row r="11" spans="1:7" ht="15">
      <c r="A11" s="57" t="s">
        <v>114</v>
      </c>
      <c r="B11" s="34">
        <v>264000</v>
      </c>
      <c r="C11" s="34">
        <v>156000</v>
      </c>
    </row>
    <row r="13" spans="1:7" ht="15">
      <c r="A13" s="64">
        <v>2019</v>
      </c>
    </row>
    <row r="14" spans="1:7" ht="15">
      <c r="A14" s="10" t="s">
        <v>74</v>
      </c>
      <c r="B14" s="83">
        <v>0.61499999999999999</v>
      </c>
      <c r="C14" s="65">
        <v>0.499</v>
      </c>
      <c r="F14" s="76"/>
      <c r="G14" s="76"/>
    </row>
    <row r="15" spans="1:7" ht="15">
      <c r="A15" s="10" t="s">
        <v>75</v>
      </c>
      <c r="B15" s="65"/>
      <c r="C15" s="65"/>
      <c r="F15" s="76"/>
      <c r="G15" s="76"/>
    </row>
    <row r="16" spans="1:7" ht="15">
      <c r="A16" s="84" t="s">
        <v>175</v>
      </c>
      <c r="B16" s="65">
        <v>4.4999999999999998E-2</v>
      </c>
      <c r="C16" s="65">
        <v>0.14699999999999999</v>
      </c>
      <c r="F16" s="76"/>
      <c r="G16" s="76"/>
    </row>
    <row r="17" spans="1:7" ht="15">
      <c r="A17" s="85" t="s">
        <v>76</v>
      </c>
      <c r="B17" s="65">
        <v>0.11700000000000001</v>
      </c>
      <c r="C17" s="65">
        <v>0.121</v>
      </c>
      <c r="F17" s="76"/>
      <c r="G17" s="76"/>
    </row>
    <row r="18" spans="1:7" ht="15">
      <c r="A18" s="85" t="s">
        <v>77</v>
      </c>
      <c r="B18" s="65">
        <v>0.121</v>
      </c>
      <c r="C18" s="65">
        <v>0.11899999999999999</v>
      </c>
      <c r="F18" s="76"/>
      <c r="G18" s="76"/>
    </row>
    <row r="19" spans="1:7" ht="15">
      <c r="A19" s="85" t="s">
        <v>33</v>
      </c>
      <c r="B19" s="65">
        <v>0.10100000000000001</v>
      </c>
      <c r="C19" s="65">
        <v>0.113</v>
      </c>
      <c r="F19" s="76"/>
      <c r="G19" s="76"/>
    </row>
    <row r="20" spans="1:7" ht="15">
      <c r="A20" s="77" t="s">
        <v>114</v>
      </c>
      <c r="B20" s="34">
        <v>345000</v>
      </c>
      <c r="C20" s="34">
        <v>340000</v>
      </c>
    </row>
    <row r="22" spans="1:7">
      <c r="A22" s="71" t="s">
        <v>182</v>
      </c>
    </row>
    <row r="23" spans="1:7">
      <c r="A23" s="71" t="s">
        <v>166</v>
      </c>
    </row>
    <row r="25" spans="1:7">
      <c r="A25" s="43"/>
    </row>
    <row r="26" spans="1:7">
      <c r="A26" s="44"/>
    </row>
  </sheetData>
  <pageMargins left="0.7" right="0.7" top="0.75" bottom="0.75" header="0.3" footer="0.3"/>
  <pageSetup paperSize="9"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workbookViewId="0">
      <selection activeCell="A2" sqref="A2"/>
    </sheetView>
  </sheetViews>
  <sheetFormatPr defaultRowHeight="12.75"/>
  <cols>
    <col min="1" max="1" width="13.140625" customWidth="1"/>
  </cols>
  <sheetData>
    <row r="1" spans="1:8" ht="15">
      <c r="A1" s="47" t="s">
        <v>140</v>
      </c>
    </row>
    <row r="2" spans="1:8">
      <c r="A2" s="54" t="s">
        <v>101</v>
      </c>
    </row>
    <row r="3" spans="1:8" ht="15">
      <c r="A3" s="45" t="s">
        <v>167</v>
      </c>
      <c r="B3" s="48">
        <v>2018</v>
      </c>
      <c r="C3" s="48">
        <v>2019</v>
      </c>
      <c r="D3" s="48">
        <v>2020</v>
      </c>
      <c r="F3" s="33"/>
    </row>
    <row r="4" spans="1:8" ht="15">
      <c r="A4" s="55" t="s">
        <v>78</v>
      </c>
      <c r="B4" s="51"/>
      <c r="C4" s="51">
        <v>693.1</v>
      </c>
      <c r="D4" s="51">
        <v>732.3</v>
      </c>
      <c r="F4" s="33"/>
      <c r="G4" s="33"/>
      <c r="H4" s="33"/>
    </row>
    <row r="5" spans="1:8" ht="15">
      <c r="A5" s="55" t="s">
        <v>79</v>
      </c>
      <c r="B5" s="51"/>
      <c r="C5" s="51">
        <v>690.8</v>
      </c>
      <c r="D5" s="51">
        <v>724.6</v>
      </c>
      <c r="F5" s="33"/>
      <c r="G5" s="33"/>
      <c r="H5" s="33"/>
    </row>
    <row r="6" spans="1:8" ht="15">
      <c r="A6" s="55" t="s">
        <v>80</v>
      </c>
      <c r="B6" s="51">
        <v>750.4</v>
      </c>
      <c r="C6" s="51">
        <v>686.3</v>
      </c>
      <c r="D6" s="51">
        <v>792.8</v>
      </c>
      <c r="F6" s="33"/>
      <c r="G6" s="33"/>
      <c r="H6" s="33"/>
    </row>
    <row r="7" spans="1:8" ht="15">
      <c r="A7" s="55" t="s">
        <v>81</v>
      </c>
      <c r="B7" s="51">
        <v>719.1</v>
      </c>
      <c r="C7" s="51">
        <v>727</v>
      </c>
      <c r="D7" s="51">
        <v>1221.4000000000001</v>
      </c>
      <c r="F7" s="33"/>
      <c r="G7" s="33"/>
      <c r="H7" s="33"/>
    </row>
    <row r="8" spans="1:8" ht="15">
      <c r="A8" s="55" t="s">
        <v>82</v>
      </c>
      <c r="B8" s="51">
        <v>713.6</v>
      </c>
      <c r="C8" s="51">
        <v>684.1</v>
      </c>
      <c r="D8" s="51">
        <v>1463.9</v>
      </c>
      <c r="F8" s="33"/>
      <c r="G8" s="33"/>
      <c r="H8" s="33"/>
    </row>
    <row r="9" spans="1:8" ht="15">
      <c r="A9" s="55" t="s">
        <v>83</v>
      </c>
      <c r="B9" s="51">
        <v>727.5</v>
      </c>
      <c r="C9" s="51">
        <v>686.8</v>
      </c>
      <c r="D9" s="51">
        <v>1441.3</v>
      </c>
      <c r="F9" s="33"/>
      <c r="G9" s="33"/>
      <c r="H9" s="33"/>
    </row>
    <row r="10" spans="1:8" ht="15">
      <c r="A10" s="55" t="s">
        <v>84</v>
      </c>
      <c r="B10" s="51">
        <v>703.8</v>
      </c>
      <c r="C10" s="51">
        <v>681.1</v>
      </c>
      <c r="D10" s="51">
        <v>1450.3</v>
      </c>
      <c r="F10" s="33"/>
      <c r="G10" s="33"/>
      <c r="H10" s="33"/>
    </row>
    <row r="11" spans="1:8" ht="15">
      <c r="A11" s="55" t="s">
        <v>85</v>
      </c>
      <c r="B11" s="51">
        <v>684.3</v>
      </c>
      <c r="C11" s="51">
        <v>674</v>
      </c>
      <c r="D11" s="51">
        <v>1453.7</v>
      </c>
      <c r="F11" s="33"/>
      <c r="G11" s="33"/>
      <c r="H11" s="33"/>
    </row>
    <row r="12" spans="1:8" ht="15">
      <c r="A12" s="55" t="s">
        <v>86</v>
      </c>
      <c r="B12" s="51">
        <v>679.5</v>
      </c>
      <c r="C12" s="51">
        <v>680</v>
      </c>
      <c r="D12" s="51"/>
      <c r="F12" s="33"/>
      <c r="G12" s="33"/>
      <c r="H12" s="33"/>
    </row>
    <row r="13" spans="1:8" ht="15">
      <c r="A13" s="55" t="s">
        <v>87</v>
      </c>
      <c r="B13" s="51">
        <v>678.5</v>
      </c>
      <c r="C13" s="51">
        <v>681</v>
      </c>
      <c r="D13" s="51"/>
      <c r="F13" s="33"/>
      <c r="G13" s="33"/>
      <c r="H13" s="33"/>
    </row>
    <row r="14" spans="1:8" ht="15">
      <c r="A14" s="55" t="s">
        <v>88</v>
      </c>
      <c r="B14" s="51">
        <v>675.8</v>
      </c>
      <c r="C14" s="51">
        <v>680.7</v>
      </c>
      <c r="D14" s="51"/>
      <c r="F14" s="33"/>
      <c r="G14" s="33"/>
      <c r="H14" s="33"/>
    </row>
    <row r="15" spans="1:8" ht="15">
      <c r="A15" s="55" t="s">
        <v>89</v>
      </c>
      <c r="B15" s="51">
        <v>722.9</v>
      </c>
      <c r="C15" s="51">
        <v>728.4</v>
      </c>
      <c r="D15" s="51"/>
      <c r="F15" s="33"/>
      <c r="G15" s="33"/>
      <c r="H15" s="33"/>
    </row>
    <row r="16" spans="1:8">
      <c r="B16" s="33"/>
      <c r="C16" s="33"/>
      <c r="D16" s="33"/>
    </row>
    <row r="17" spans="1:1">
      <c r="A17" s="52" t="s">
        <v>141</v>
      </c>
    </row>
    <row r="18" spans="1:1">
      <c r="A18" s="52"/>
    </row>
    <row r="19" spans="1:1">
      <c r="A19" s="67"/>
    </row>
    <row r="20" spans="1:1">
      <c r="A20" s="44"/>
    </row>
  </sheetData>
  <pageMargins left="0.7" right="0.7" top="0.75" bottom="0.75" header="0.3" footer="0.3"/>
  <pageSetup paperSize="9"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A2" sqref="A2"/>
    </sheetView>
  </sheetViews>
  <sheetFormatPr defaultRowHeight="12.75"/>
  <cols>
    <col min="1" max="1" width="13" customWidth="1"/>
  </cols>
  <sheetData>
    <row r="1" spans="1:7" ht="15">
      <c r="A1" s="47" t="s">
        <v>142</v>
      </c>
    </row>
    <row r="2" spans="1:7">
      <c r="A2" s="54"/>
    </row>
    <row r="3" spans="1:7" ht="15">
      <c r="A3" s="45" t="s">
        <v>101</v>
      </c>
      <c r="B3" s="48" t="s">
        <v>90</v>
      </c>
      <c r="C3" s="48" t="s">
        <v>91</v>
      </c>
      <c r="D3" s="48" t="s">
        <v>82</v>
      </c>
      <c r="E3" s="48" t="s">
        <v>92</v>
      </c>
      <c r="F3" s="48" t="s">
        <v>93</v>
      </c>
      <c r="G3" s="48" t="s">
        <v>94</v>
      </c>
    </row>
    <row r="4" spans="1:7" ht="15">
      <c r="A4" s="55" t="s">
        <v>9</v>
      </c>
      <c r="B4" s="68">
        <v>384.7</v>
      </c>
      <c r="C4" s="68">
        <v>581.4</v>
      </c>
      <c r="D4" s="68">
        <v>681.1</v>
      </c>
      <c r="E4" s="68">
        <v>667.9</v>
      </c>
      <c r="F4" s="68">
        <v>673.3</v>
      </c>
      <c r="G4" s="68">
        <v>673.3</v>
      </c>
    </row>
    <row r="5" spans="1:7" ht="15">
      <c r="A5" s="55" t="s">
        <v>8</v>
      </c>
      <c r="B5" s="68">
        <v>408.1</v>
      </c>
      <c r="C5" s="68">
        <v>640.1</v>
      </c>
      <c r="D5" s="68">
        <v>782.7</v>
      </c>
      <c r="E5" s="68">
        <v>773.4</v>
      </c>
      <c r="F5" s="68">
        <v>777</v>
      </c>
      <c r="G5" s="68">
        <v>780.4</v>
      </c>
    </row>
    <row r="7" spans="1:7">
      <c r="A7" s="52" t="s">
        <v>141</v>
      </c>
    </row>
    <row r="8" spans="1:7">
      <c r="A8" s="52"/>
    </row>
    <row r="9" spans="1:7">
      <c r="A9" s="67"/>
    </row>
    <row r="10" spans="1:7">
      <c r="A10" s="44"/>
    </row>
    <row r="12" spans="1:7">
      <c r="B12" s="33"/>
      <c r="C12" s="33"/>
      <c r="D12" s="33"/>
      <c r="E12" s="33"/>
      <c r="F12" s="33"/>
      <c r="G12" s="33"/>
    </row>
    <row r="13" spans="1:7">
      <c r="B13" s="33"/>
      <c r="C13" s="33"/>
      <c r="D13" s="33"/>
      <c r="E13" s="33"/>
      <c r="F13" s="33"/>
      <c r="G13" s="33"/>
    </row>
  </sheetData>
  <pageMargins left="0.7" right="0.7" top="0.75" bottom="0.75" header="0.3" footer="0.3"/>
  <pageSetup paperSize="9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6"/>
  <sheetViews>
    <sheetView workbookViewId="0">
      <selection activeCell="A2" sqref="A2"/>
    </sheetView>
  </sheetViews>
  <sheetFormatPr defaultRowHeight="12.75"/>
  <cols>
    <col min="1" max="1" width="21.7109375" customWidth="1"/>
  </cols>
  <sheetData>
    <row r="1" spans="1:15" ht="15">
      <c r="A1" s="47" t="s">
        <v>143</v>
      </c>
    </row>
    <row r="2" spans="1:15">
      <c r="A2" s="54" t="s">
        <v>101</v>
      </c>
    </row>
    <row r="3" spans="1:15" ht="15">
      <c r="A3" s="45" t="s">
        <v>174</v>
      </c>
      <c r="B3" s="48" t="s">
        <v>90</v>
      </c>
      <c r="C3" s="48" t="s">
        <v>91</v>
      </c>
      <c r="D3" s="48" t="s">
        <v>82</v>
      </c>
      <c r="E3" s="48" t="s">
        <v>92</v>
      </c>
      <c r="F3" s="48" t="s">
        <v>93</v>
      </c>
      <c r="G3" s="48" t="s">
        <v>94</v>
      </c>
    </row>
    <row r="4" spans="1:15" ht="15">
      <c r="A4" s="7" t="s">
        <v>9</v>
      </c>
      <c r="B4" s="55"/>
      <c r="C4" s="55"/>
      <c r="D4" s="55"/>
      <c r="E4" s="55"/>
      <c r="F4" s="55"/>
      <c r="G4" s="55"/>
    </row>
    <row r="5" spans="1:15" ht="15">
      <c r="A5" s="55" t="s">
        <v>95</v>
      </c>
      <c r="B5" s="66">
        <v>44.6</v>
      </c>
      <c r="C5" s="66">
        <v>60.2</v>
      </c>
      <c r="D5" s="66">
        <v>83.8</v>
      </c>
      <c r="E5" s="66">
        <v>83.8</v>
      </c>
      <c r="F5" s="66">
        <v>81.7</v>
      </c>
      <c r="G5" s="66">
        <v>80.8</v>
      </c>
      <c r="H5" s="33"/>
      <c r="J5" s="33"/>
      <c r="K5" s="33"/>
      <c r="L5" s="33"/>
      <c r="M5" s="33"/>
      <c r="N5" s="33"/>
      <c r="O5" s="33"/>
    </row>
    <row r="6" spans="1:15" ht="15">
      <c r="A6" s="55" t="s">
        <v>96</v>
      </c>
      <c r="B6" s="66">
        <v>28.3</v>
      </c>
      <c r="C6" s="66">
        <v>64.900000000000006</v>
      </c>
      <c r="D6" s="66">
        <v>71.400000000000006</v>
      </c>
      <c r="E6" s="66">
        <v>68.400000000000006</v>
      </c>
      <c r="F6" s="66">
        <v>67.400000000000006</v>
      </c>
      <c r="G6" s="66">
        <v>66.8</v>
      </c>
      <c r="H6" s="33"/>
      <c r="J6" s="33"/>
      <c r="K6" s="33"/>
      <c r="L6" s="33"/>
      <c r="M6" s="33"/>
      <c r="N6" s="33"/>
      <c r="O6" s="33"/>
    </row>
    <row r="7" spans="1:15" ht="15">
      <c r="A7" s="78" t="s">
        <v>25</v>
      </c>
      <c r="B7" s="66">
        <v>63.1</v>
      </c>
      <c r="C7" s="66">
        <v>125.4</v>
      </c>
      <c r="D7" s="66">
        <v>152.1</v>
      </c>
      <c r="E7" s="66">
        <v>147.30000000000001</v>
      </c>
      <c r="F7" s="66">
        <v>147</v>
      </c>
      <c r="G7" s="66">
        <v>146.9</v>
      </c>
      <c r="H7" s="33"/>
      <c r="J7" s="33"/>
      <c r="K7" s="33"/>
      <c r="L7" s="33"/>
      <c r="M7" s="33"/>
      <c r="N7" s="33"/>
      <c r="O7" s="33"/>
    </row>
    <row r="8" spans="1:15" ht="15">
      <c r="A8" s="55" t="s">
        <v>26</v>
      </c>
      <c r="B8" s="66">
        <v>79.900000000000006</v>
      </c>
      <c r="C8" s="66">
        <v>115</v>
      </c>
      <c r="D8" s="66">
        <v>138.19999999999999</v>
      </c>
      <c r="E8" s="66">
        <v>135.69999999999999</v>
      </c>
      <c r="F8" s="66">
        <v>137.30000000000001</v>
      </c>
      <c r="G8" s="66">
        <v>137.69999999999999</v>
      </c>
      <c r="H8" s="33"/>
      <c r="J8" s="33"/>
      <c r="K8" s="33"/>
      <c r="L8" s="33"/>
      <c r="M8" s="33"/>
      <c r="N8" s="33"/>
      <c r="O8" s="33"/>
    </row>
    <row r="9" spans="1:15" ht="15">
      <c r="A9" s="55" t="s">
        <v>97</v>
      </c>
      <c r="B9" s="66">
        <v>98</v>
      </c>
      <c r="C9" s="66">
        <v>132.69999999999999</v>
      </c>
      <c r="D9" s="66">
        <v>153.6</v>
      </c>
      <c r="E9" s="66">
        <v>151.1</v>
      </c>
      <c r="F9" s="66">
        <v>153</v>
      </c>
      <c r="G9" s="66">
        <v>152.9</v>
      </c>
      <c r="H9" s="33"/>
      <c r="J9" s="33"/>
      <c r="K9" s="33"/>
      <c r="L9" s="33"/>
      <c r="M9" s="33"/>
      <c r="N9" s="33"/>
      <c r="O9" s="33"/>
    </row>
    <row r="10" spans="1:15" ht="15">
      <c r="A10" s="55" t="s">
        <v>98</v>
      </c>
      <c r="B10" s="66">
        <v>103</v>
      </c>
      <c r="C10" s="66">
        <v>129.30000000000001</v>
      </c>
      <c r="D10" s="66">
        <v>149.69999999999999</v>
      </c>
      <c r="E10" s="66">
        <v>149</v>
      </c>
      <c r="F10" s="66">
        <v>151.6</v>
      </c>
      <c r="G10" s="66">
        <v>151.69999999999999</v>
      </c>
      <c r="H10" s="33"/>
      <c r="J10" s="33"/>
      <c r="K10" s="33"/>
      <c r="L10" s="33"/>
      <c r="M10" s="33"/>
      <c r="N10" s="33"/>
      <c r="O10" s="33"/>
    </row>
    <row r="11" spans="1:15" ht="15">
      <c r="A11" s="55" t="s">
        <v>99</v>
      </c>
      <c r="B11" s="66">
        <v>12.4</v>
      </c>
      <c r="C11" s="66">
        <v>14.2</v>
      </c>
      <c r="D11" s="66">
        <v>16.100000000000001</v>
      </c>
      <c r="E11" s="66">
        <v>16.3</v>
      </c>
      <c r="F11" s="66">
        <v>16.899999999999999</v>
      </c>
      <c r="G11" s="66">
        <v>17.3</v>
      </c>
      <c r="H11" s="33"/>
      <c r="J11" s="33"/>
      <c r="K11" s="33"/>
      <c r="L11" s="33"/>
      <c r="M11" s="33"/>
      <c r="N11" s="33"/>
      <c r="O11" s="33"/>
    </row>
    <row r="12" spans="1:15" ht="15">
      <c r="A12" s="55"/>
      <c r="B12" s="55"/>
      <c r="C12" s="55"/>
      <c r="D12" s="55"/>
      <c r="E12" s="55"/>
      <c r="F12" s="55"/>
      <c r="G12" s="55"/>
      <c r="J12" s="33"/>
      <c r="K12" s="33"/>
      <c r="L12" s="33"/>
      <c r="M12" s="33"/>
      <c r="N12" s="33"/>
      <c r="O12" s="33"/>
    </row>
    <row r="13" spans="1:15" ht="15">
      <c r="A13" s="7" t="s">
        <v>8</v>
      </c>
      <c r="B13" s="55"/>
      <c r="C13" s="55"/>
      <c r="D13" s="55"/>
      <c r="E13" s="55"/>
      <c r="F13" s="55"/>
      <c r="G13" s="55"/>
      <c r="J13" s="33"/>
      <c r="K13" s="33"/>
      <c r="L13" s="33"/>
      <c r="M13" s="33"/>
      <c r="N13" s="33"/>
      <c r="O13" s="33"/>
    </row>
    <row r="14" spans="1:15" ht="15">
      <c r="A14" s="55" t="s">
        <v>95</v>
      </c>
      <c r="B14" s="66">
        <v>48.8</v>
      </c>
      <c r="C14" s="66">
        <v>61.5</v>
      </c>
      <c r="D14" s="66">
        <v>87.7</v>
      </c>
      <c r="E14" s="66">
        <v>89.3</v>
      </c>
      <c r="F14" s="66">
        <v>89.5</v>
      </c>
      <c r="G14" s="66">
        <v>89.7</v>
      </c>
      <c r="J14" s="33"/>
      <c r="K14" s="33"/>
      <c r="L14" s="33"/>
      <c r="M14" s="33"/>
      <c r="N14" s="33"/>
      <c r="O14" s="33"/>
    </row>
    <row r="15" spans="1:15" ht="15">
      <c r="A15" s="55" t="s">
        <v>96</v>
      </c>
      <c r="B15" s="66">
        <v>40.200000000000003</v>
      </c>
      <c r="C15" s="66">
        <v>75</v>
      </c>
      <c r="D15" s="66">
        <v>90.8</v>
      </c>
      <c r="E15" s="66">
        <v>89.5</v>
      </c>
      <c r="F15" s="66">
        <v>89.7</v>
      </c>
      <c r="G15" s="66">
        <v>90.2</v>
      </c>
      <c r="J15" s="33"/>
      <c r="K15" s="33"/>
      <c r="L15" s="33"/>
      <c r="M15" s="33"/>
      <c r="N15" s="33"/>
      <c r="O15" s="33"/>
    </row>
    <row r="16" spans="1:15" ht="15">
      <c r="A16" s="55" t="s">
        <v>25</v>
      </c>
      <c r="B16" s="66">
        <v>103</v>
      </c>
      <c r="C16" s="66">
        <v>183.4</v>
      </c>
      <c r="D16" s="66">
        <v>223.3</v>
      </c>
      <c r="E16" s="66">
        <v>220.2</v>
      </c>
      <c r="F16" s="66">
        <v>220.2</v>
      </c>
      <c r="G16" s="66">
        <v>221.7</v>
      </c>
      <c r="J16" s="33"/>
      <c r="K16" s="33"/>
      <c r="L16" s="33"/>
      <c r="M16" s="33"/>
      <c r="N16" s="33"/>
      <c r="O16" s="33"/>
    </row>
    <row r="17" spans="1:15" ht="15">
      <c r="A17" s="55" t="s">
        <v>26</v>
      </c>
      <c r="B17" s="66">
        <v>87.6</v>
      </c>
      <c r="C17" s="66">
        <v>137.4</v>
      </c>
      <c r="D17" s="66">
        <v>168.9</v>
      </c>
      <c r="E17" s="66">
        <v>166</v>
      </c>
      <c r="F17" s="66">
        <v>166.4</v>
      </c>
      <c r="G17" s="66">
        <v>166.9</v>
      </c>
      <c r="J17" s="33"/>
      <c r="K17" s="33"/>
      <c r="L17" s="33"/>
      <c r="M17" s="33"/>
      <c r="N17" s="33"/>
      <c r="O17" s="33"/>
    </row>
    <row r="18" spans="1:15" ht="15">
      <c r="A18" s="55" t="s">
        <v>97</v>
      </c>
      <c r="B18" s="66">
        <v>82.5</v>
      </c>
      <c r="C18" s="66">
        <v>118.9</v>
      </c>
      <c r="D18" s="66">
        <v>146.4</v>
      </c>
      <c r="E18" s="66">
        <v>144.69999999999999</v>
      </c>
      <c r="F18" s="66">
        <v>145.5</v>
      </c>
      <c r="G18" s="66">
        <v>145.9</v>
      </c>
      <c r="J18" s="33"/>
      <c r="K18" s="33"/>
      <c r="L18" s="33"/>
      <c r="M18" s="33"/>
      <c r="N18" s="33"/>
      <c r="O18" s="33"/>
    </row>
    <row r="19" spans="1:15" ht="15">
      <c r="A19" s="55" t="s">
        <v>98</v>
      </c>
      <c r="B19" s="66">
        <v>84</v>
      </c>
      <c r="C19" s="66">
        <v>112.2</v>
      </c>
      <c r="D19" s="66">
        <v>137.69999999999999</v>
      </c>
      <c r="E19" s="66">
        <v>137.30000000000001</v>
      </c>
      <c r="F19" s="66">
        <v>139.1</v>
      </c>
      <c r="G19" s="66">
        <v>139.5</v>
      </c>
      <c r="J19" s="33"/>
      <c r="K19" s="33"/>
      <c r="L19" s="33"/>
      <c r="M19" s="33"/>
      <c r="N19" s="33"/>
      <c r="O19" s="33"/>
    </row>
    <row r="20" spans="1:15" ht="15">
      <c r="A20" s="55" t="s">
        <v>99</v>
      </c>
      <c r="B20" s="66">
        <v>10.8</v>
      </c>
      <c r="C20" s="66">
        <v>13.1</v>
      </c>
      <c r="D20" s="66">
        <v>15.6</v>
      </c>
      <c r="E20" s="66">
        <v>15.7</v>
      </c>
      <c r="F20" s="66">
        <v>16.100000000000001</v>
      </c>
      <c r="G20" s="66">
        <v>16.2</v>
      </c>
      <c r="J20" s="33"/>
      <c r="K20" s="33"/>
      <c r="L20" s="33"/>
      <c r="M20" s="33"/>
      <c r="N20" s="33"/>
      <c r="O20" s="33"/>
    </row>
    <row r="21" spans="1:15">
      <c r="A21" s="8"/>
    </row>
    <row r="22" spans="1:15">
      <c r="A22" s="71" t="s">
        <v>144</v>
      </c>
    </row>
    <row r="23" spans="1:15">
      <c r="A23" s="71" t="s">
        <v>145</v>
      </c>
    </row>
    <row r="25" spans="1:15">
      <c r="A25" s="67"/>
    </row>
    <row r="26" spans="1:15">
      <c r="A26" s="44"/>
    </row>
  </sheetData>
  <pageMargins left="0.7" right="0.7" top="0.75" bottom="0.75" header="0.3" footer="0.3"/>
  <pageSetup paperSize="9" orientation="portrait" horizontalDpi="1200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"/>
  <sheetViews>
    <sheetView workbookViewId="0">
      <selection activeCell="A2" sqref="A2"/>
    </sheetView>
  </sheetViews>
  <sheetFormatPr defaultRowHeight="12.75"/>
  <cols>
    <col min="1" max="1" width="33.5703125" customWidth="1"/>
    <col min="2" max="2" width="9.140625" customWidth="1"/>
  </cols>
  <sheetData>
    <row r="1" spans="1:29" ht="15">
      <c r="A1" s="47" t="s">
        <v>179</v>
      </c>
    </row>
    <row r="3" spans="1:29" ht="15">
      <c r="A3" s="49" t="s">
        <v>101</v>
      </c>
      <c r="B3" s="48">
        <v>1992</v>
      </c>
      <c r="C3" s="48">
        <v>1993</v>
      </c>
      <c r="D3" s="48">
        <v>1994</v>
      </c>
      <c r="E3" s="48">
        <v>1995</v>
      </c>
      <c r="F3" s="48">
        <v>1996</v>
      </c>
      <c r="G3" s="48">
        <v>1997</v>
      </c>
      <c r="H3" s="48">
        <v>1998</v>
      </c>
      <c r="I3" s="48">
        <v>1999</v>
      </c>
      <c r="J3" s="48">
        <v>2000</v>
      </c>
      <c r="K3" s="48">
        <v>2001</v>
      </c>
      <c r="L3" s="48">
        <v>2002</v>
      </c>
      <c r="M3" s="48">
        <v>2003</v>
      </c>
      <c r="N3" s="48">
        <v>2004</v>
      </c>
      <c r="O3" s="48">
        <v>2005</v>
      </c>
      <c r="P3" s="48">
        <v>2006</v>
      </c>
      <c r="Q3" s="48">
        <v>2007</v>
      </c>
      <c r="R3" s="48">
        <v>2008</v>
      </c>
      <c r="S3" s="48">
        <v>2009</v>
      </c>
      <c r="T3" s="48">
        <v>2010</v>
      </c>
      <c r="U3" s="48">
        <v>2011</v>
      </c>
      <c r="V3" s="48">
        <v>2012</v>
      </c>
      <c r="W3" s="48">
        <v>2013</v>
      </c>
      <c r="X3" s="48">
        <v>2014</v>
      </c>
      <c r="Y3" s="48">
        <v>2015</v>
      </c>
      <c r="Z3" s="48">
        <v>2016</v>
      </c>
      <c r="AA3" s="48">
        <v>2017</v>
      </c>
      <c r="AB3" s="48">
        <v>2018</v>
      </c>
      <c r="AC3" s="48">
        <v>2019</v>
      </c>
    </row>
    <row r="4" spans="1:29" ht="15">
      <c r="A4" s="86" t="s">
        <v>176</v>
      </c>
      <c r="B4" s="51">
        <v>831</v>
      </c>
      <c r="C4" s="51">
        <v>889.6</v>
      </c>
      <c r="D4" s="51">
        <v>848.6</v>
      </c>
      <c r="E4" s="51">
        <v>773.7</v>
      </c>
      <c r="F4" s="51">
        <v>790.5</v>
      </c>
      <c r="G4" s="51">
        <v>769.9</v>
      </c>
      <c r="H4" s="51">
        <v>759.8</v>
      </c>
      <c r="I4" s="51">
        <v>629.20000000000005</v>
      </c>
      <c r="J4" s="51">
        <v>552.9</v>
      </c>
      <c r="K4" s="51">
        <v>541</v>
      </c>
      <c r="L4" s="51">
        <v>554.79999999999995</v>
      </c>
      <c r="M4" s="51">
        <v>512.29999999999995</v>
      </c>
      <c r="N4" s="51">
        <v>483.1</v>
      </c>
      <c r="O4" s="51">
        <v>453.6</v>
      </c>
      <c r="P4" s="51">
        <v>437.7</v>
      </c>
      <c r="Q4" s="51">
        <v>417.8</v>
      </c>
      <c r="R4" s="51">
        <v>399.4</v>
      </c>
      <c r="S4" s="51">
        <v>520.20000000000005</v>
      </c>
      <c r="T4" s="51">
        <v>553.9</v>
      </c>
      <c r="U4" s="51">
        <v>527.5</v>
      </c>
      <c r="V4" s="51">
        <v>549.79999999999995</v>
      </c>
      <c r="W4" s="51">
        <v>660.7</v>
      </c>
      <c r="X4" s="51">
        <v>705.8</v>
      </c>
      <c r="Y4" s="51">
        <v>748.7</v>
      </c>
      <c r="Z4" s="51">
        <v>732.1</v>
      </c>
      <c r="AA4" s="51">
        <v>733.1</v>
      </c>
      <c r="AB4" s="51">
        <v>727.5</v>
      </c>
      <c r="AC4" s="51">
        <v>686.8</v>
      </c>
    </row>
    <row r="5" spans="1:29" ht="15">
      <c r="A5" s="86" t="s">
        <v>177</v>
      </c>
      <c r="B5" s="51">
        <v>873.8</v>
      </c>
      <c r="C5" s="51">
        <v>935.6</v>
      </c>
      <c r="D5" s="51">
        <v>911.9</v>
      </c>
      <c r="E5" s="51">
        <v>788.1</v>
      </c>
      <c r="F5" s="51">
        <v>757.6</v>
      </c>
      <c r="G5" s="51">
        <v>781.5</v>
      </c>
      <c r="H5" s="51">
        <v>731.2</v>
      </c>
      <c r="I5" s="51">
        <v>674.6</v>
      </c>
      <c r="J5" s="51">
        <v>621.9</v>
      </c>
      <c r="K5" s="51">
        <v>608.5</v>
      </c>
      <c r="L5" s="51">
        <v>654.6</v>
      </c>
      <c r="M5" s="51">
        <v>608.4</v>
      </c>
      <c r="N5" s="51">
        <v>565.79999999999995</v>
      </c>
      <c r="O5" s="51">
        <v>531.79999999999995</v>
      </c>
      <c r="P5" s="51">
        <v>521.79999999999995</v>
      </c>
      <c r="Q5" s="51">
        <v>486.4</v>
      </c>
      <c r="R5" s="51">
        <v>468.9</v>
      </c>
      <c r="S5" s="51">
        <v>557.9</v>
      </c>
      <c r="T5" s="51">
        <v>629.1</v>
      </c>
      <c r="U5" s="51">
        <v>591.1</v>
      </c>
      <c r="V5" s="51">
        <v>614.29999999999995</v>
      </c>
      <c r="W5" s="51">
        <v>656.7</v>
      </c>
      <c r="X5" s="51">
        <v>712.9</v>
      </c>
      <c r="Y5" s="51">
        <v>762</v>
      </c>
      <c r="Z5" s="51">
        <v>740.9</v>
      </c>
      <c r="AA5" s="51">
        <v>727.4</v>
      </c>
      <c r="AB5" s="51">
        <v>720.6</v>
      </c>
      <c r="AC5" s="51">
        <v>686.7</v>
      </c>
    </row>
    <row r="6" spans="1:29" ht="30">
      <c r="A6" s="87" t="s">
        <v>178</v>
      </c>
      <c r="B6" s="66">
        <v>831</v>
      </c>
      <c r="C6" s="66">
        <v>889.6</v>
      </c>
      <c r="D6" s="66">
        <v>848.6</v>
      </c>
      <c r="E6" s="66">
        <v>773.7</v>
      </c>
      <c r="F6" s="66">
        <v>790.5</v>
      </c>
      <c r="G6" s="66">
        <v>769.9</v>
      </c>
      <c r="H6" s="66">
        <v>759.8</v>
      </c>
      <c r="I6" s="66">
        <v>713.4</v>
      </c>
      <c r="J6" s="66">
        <v>634.9</v>
      </c>
      <c r="K6" s="66">
        <v>625.5</v>
      </c>
      <c r="L6" s="66">
        <v>645.20000000000005</v>
      </c>
      <c r="M6" s="66">
        <v>599.79999999999995</v>
      </c>
      <c r="N6" s="66">
        <v>567.79999999999995</v>
      </c>
      <c r="O6" s="66">
        <v>533.20000000000005</v>
      </c>
      <c r="P6" s="66">
        <v>513.9</v>
      </c>
      <c r="Q6" s="66">
        <v>486.5</v>
      </c>
      <c r="R6" s="66">
        <v>464.3</v>
      </c>
      <c r="S6" s="66">
        <v>603.1</v>
      </c>
      <c r="T6" s="66">
        <v>642.4</v>
      </c>
      <c r="U6" s="66">
        <v>613.5</v>
      </c>
      <c r="V6" s="66">
        <v>633.6</v>
      </c>
      <c r="W6" s="66">
        <v>774.5</v>
      </c>
      <c r="X6" s="66">
        <v>819.8</v>
      </c>
      <c r="Y6" s="66">
        <v>861.3</v>
      </c>
      <c r="Z6" s="66">
        <v>830.2</v>
      </c>
      <c r="AA6" s="66">
        <v>834.1</v>
      </c>
      <c r="AB6" s="66">
        <v>821.5</v>
      </c>
      <c r="AC6" s="66">
        <v>769.6</v>
      </c>
    </row>
    <row r="8" spans="1:29" ht="15">
      <c r="A8" s="71" t="s">
        <v>146</v>
      </c>
      <c r="B8" s="66"/>
    </row>
    <row r="9" spans="1:29">
      <c r="A9" s="71" t="s">
        <v>71</v>
      </c>
    </row>
    <row r="11" spans="1:29">
      <c r="A11" s="43"/>
    </row>
    <row r="12" spans="1:29">
      <c r="A12" s="43"/>
    </row>
    <row r="13" spans="1:29">
      <c r="A13" s="44"/>
    </row>
    <row r="14" spans="1:29"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  <c r="AA14" s="33"/>
      <c r="AB14" s="33"/>
      <c r="AC14" s="33"/>
    </row>
    <row r="15" spans="1:29"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  <c r="V15" s="33"/>
      <c r="W15" s="33"/>
      <c r="X15" s="33"/>
      <c r="Y15" s="33"/>
      <c r="Z15" s="33"/>
      <c r="AA15" s="33"/>
      <c r="AB15" s="33"/>
      <c r="AC15" s="33"/>
    </row>
    <row r="16" spans="1:29"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/>
      <c r="AA16" s="33"/>
      <c r="AB16" s="33"/>
      <c r="AC16" s="33"/>
    </row>
  </sheetData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0"/>
  <sheetViews>
    <sheetView workbookViewId="0">
      <selection activeCell="A2" sqref="A2"/>
    </sheetView>
  </sheetViews>
  <sheetFormatPr defaultRowHeight="12.75"/>
  <cols>
    <col min="1" max="1" width="36.42578125" customWidth="1"/>
    <col min="2" max="29" width="9.42578125" bestFit="1" customWidth="1"/>
  </cols>
  <sheetData>
    <row r="1" spans="1:29" ht="15">
      <c r="A1" s="47" t="s">
        <v>116</v>
      </c>
    </row>
    <row r="3" spans="1:29" ht="15">
      <c r="A3" s="45"/>
      <c r="B3" s="46" t="s">
        <v>36</v>
      </c>
      <c r="C3" s="46" t="s">
        <v>37</v>
      </c>
      <c r="D3" s="46" t="s">
        <v>38</v>
      </c>
      <c r="E3" s="46" t="s">
        <v>39</v>
      </c>
      <c r="F3" s="46" t="s">
        <v>40</v>
      </c>
      <c r="G3" s="46" t="s">
        <v>41</v>
      </c>
      <c r="H3" s="46" t="s">
        <v>42</v>
      </c>
      <c r="I3" s="46" t="s">
        <v>43</v>
      </c>
      <c r="J3" s="46" t="s">
        <v>44</v>
      </c>
      <c r="K3" s="46" t="s">
        <v>45</v>
      </c>
      <c r="L3" s="46" t="s">
        <v>46</v>
      </c>
      <c r="M3" s="46" t="s">
        <v>47</v>
      </c>
      <c r="N3" s="46" t="s">
        <v>48</v>
      </c>
      <c r="O3" s="46" t="s">
        <v>49</v>
      </c>
      <c r="P3" s="46" t="s">
        <v>50</v>
      </c>
      <c r="Q3" s="46" t="s">
        <v>51</v>
      </c>
      <c r="R3" s="46" t="s">
        <v>52</v>
      </c>
      <c r="S3" s="46" t="s">
        <v>53</v>
      </c>
      <c r="T3" s="46" t="s">
        <v>54</v>
      </c>
      <c r="U3" s="46" t="s">
        <v>55</v>
      </c>
      <c r="V3" s="46" t="s">
        <v>56</v>
      </c>
      <c r="W3" s="46" t="s">
        <v>57</v>
      </c>
      <c r="X3" s="46" t="s">
        <v>58</v>
      </c>
      <c r="Y3" s="46" t="s">
        <v>59</v>
      </c>
      <c r="Z3" s="46" t="s">
        <v>60</v>
      </c>
      <c r="AA3" s="46" t="s">
        <v>61</v>
      </c>
      <c r="AB3" s="46" t="s">
        <v>62</v>
      </c>
      <c r="AC3" s="46" t="s">
        <v>63</v>
      </c>
    </row>
    <row r="4" spans="1:29" ht="15">
      <c r="A4" s="50" t="s">
        <v>64</v>
      </c>
      <c r="B4" s="51">
        <v>6.7</v>
      </c>
      <c r="C4" s="51">
        <v>7.5</v>
      </c>
      <c r="D4" s="51">
        <v>7.6</v>
      </c>
      <c r="E4" s="51">
        <v>7.1</v>
      </c>
      <c r="F4" s="51">
        <v>5.8</v>
      </c>
      <c r="G4" s="51">
        <v>6</v>
      </c>
      <c r="H4" s="51">
        <v>5.8</v>
      </c>
      <c r="I4" s="51">
        <v>5.4</v>
      </c>
      <c r="J4" s="51">
        <v>5</v>
      </c>
      <c r="K4" s="51">
        <v>4.9000000000000004</v>
      </c>
      <c r="L4" s="51">
        <v>5.0999999999999996</v>
      </c>
      <c r="M4" s="51">
        <v>4.8</v>
      </c>
      <c r="N4" s="51">
        <v>4.8</v>
      </c>
      <c r="O4" s="51">
        <v>4.5999999999999996</v>
      </c>
      <c r="P4" s="51">
        <v>4.5</v>
      </c>
      <c r="Q4" s="51">
        <v>4.5</v>
      </c>
      <c r="R4" s="51">
        <v>4.2</v>
      </c>
      <c r="S4" s="51">
        <v>4.9000000000000004</v>
      </c>
      <c r="T4" s="51">
        <v>6.1</v>
      </c>
      <c r="U4" s="51">
        <v>6.1</v>
      </c>
      <c r="V4" s="51">
        <v>6.6</v>
      </c>
      <c r="W4" s="51">
        <v>7.5</v>
      </c>
      <c r="X4" s="51">
        <v>8.8000000000000007</v>
      </c>
      <c r="Y4" s="51">
        <v>9.5</v>
      </c>
      <c r="Z4" s="51">
        <v>9.9</v>
      </c>
      <c r="AA4" s="51">
        <v>10</v>
      </c>
      <c r="AB4" s="51">
        <v>10</v>
      </c>
      <c r="AC4" s="51">
        <v>9.6999999999999993</v>
      </c>
    </row>
    <row r="5" spans="1:29" ht="15">
      <c r="A5" s="50" t="s">
        <v>65</v>
      </c>
      <c r="B5" s="51">
        <v>6.7</v>
      </c>
      <c r="C5" s="51">
        <v>7.4</v>
      </c>
      <c r="D5" s="51">
        <v>7.4</v>
      </c>
      <c r="E5" s="51">
        <v>6.6</v>
      </c>
      <c r="F5" s="51">
        <v>5.2</v>
      </c>
      <c r="G5" s="51">
        <v>5.4</v>
      </c>
      <c r="H5" s="51">
        <v>5.2</v>
      </c>
      <c r="I5" s="51">
        <v>4.7</v>
      </c>
      <c r="J5" s="51">
        <v>4.3</v>
      </c>
      <c r="K5" s="51">
        <v>4</v>
      </c>
      <c r="L5" s="51">
        <v>4</v>
      </c>
      <c r="M5" s="51">
        <v>3.7</v>
      </c>
      <c r="N5" s="51">
        <v>3.6</v>
      </c>
      <c r="O5" s="51">
        <v>3.4</v>
      </c>
      <c r="P5" s="51">
        <v>3.2</v>
      </c>
      <c r="Q5" s="51">
        <v>3.1</v>
      </c>
      <c r="R5" s="51">
        <v>2.8</v>
      </c>
      <c r="S5" s="51">
        <v>3.1</v>
      </c>
      <c r="T5" s="51">
        <v>3.9</v>
      </c>
      <c r="U5" s="51">
        <v>3.8</v>
      </c>
      <c r="V5" s="51">
        <v>3.9</v>
      </c>
      <c r="W5" s="51">
        <v>4.4000000000000004</v>
      </c>
      <c r="X5" s="51">
        <v>5</v>
      </c>
      <c r="Y5" s="51">
        <v>5.3</v>
      </c>
      <c r="Z5" s="51">
        <v>5.5</v>
      </c>
      <c r="AA5" s="51">
        <v>5.4</v>
      </c>
      <c r="AB5" s="51">
        <v>5.3</v>
      </c>
      <c r="AC5" s="51">
        <v>5.0999999999999996</v>
      </c>
    </row>
    <row r="6" spans="1:29" ht="15">
      <c r="A6" s="50" t="s">
        <v>102</v>
      </c>
      <c r="B6" s="51">
        <v>276.5</v>
      </c>
      <c r="C6" s="51">
        <v>282.10000000000002</v>
      </c>
      <c r="D6" s="51">
        <v>287.39999999999998</v>
      </c>
      <c r="E6" s="51">
        <v>297.60000000000002</v>
      </c>
      <c r="F6" s="51">
        <v>309.8</v>
      </c>
      <c r="G6" s="51">
        <v>319.7</v>
      </c>
      <c r="H6" s="51">
        <v>321.5</v>
      </c>
      <c r="I6" s="51">
        <v>323.5</v>
      </c>
      <c r="J6" s="51">
        <v>327.7</v>
      </c>
      <c r="K6" s="51">
        <v>351.1</v>
      </c>
      <c r="L6" s="51">
        <v>364</v>
      </c>
      <c r="M6" s="51">
        <v>374.7</v>
      </c>
      <c r="N6" s="51">
        <v>384.8</v>
      </c>
      <c r="O6" s="51">
        <v>394.4</v>
      </c>
      <c r="P6" s="51">
        <v>404.7</v>
      </c>
      <c r="Q6" s="51">
        <v>419.2</v>
      </c>
      <c r="R6" s="51">
        <v>430.3</v>
      </c>
      <c r="S6" s="51">
        <v>447.3</v>
      </c>
      <c r="T6" s="51">
        <v>457</v>
      </c>
      <c r="U6" s="51">
        <v>469.3</v>
      </c>
      <c r="V6" s="51">
        <v>484.6</v>
      </c>
      <c r="W6" s="51">
        <v>493</v>
      </c>
      <c r="X6" s="51">
        <v>502.4</v>
      </c>
      <c r="Y6" s="51">
        <v>515.20000000000005</v>
      </c>
      <c r="Z6" s="51">
        <v>523.4</v>
      </c>
      <c r="AA6" s="51">
        <v>530.20000000000005</v>
      </c>
      <c r="AB6" s="51">
        <v>539.79999999999995</v>
      </c>
      <c r="AC6" s="51">
        <v>550.5</v>
      </c>
    </row>
    <row r="7" spans="1:29" ht="15">
      <c r="A7" s="50" t="s">
        <v>103</v>
      </c>
      <c r="B7" s="51">
        <v>276.5</v>
      </c>
      <c r="C7" s="51">
        <v>279.2</v>
      </c>
      <c r="D7" s="51">
        <v>279.3</v>
      </c>
      <c r="E7" s="51">
        <v>280.2</v>
      </c>
      <c r="F7" s="51">
        <v>279.8</v>
      </c>
      <c r="G7" s="51">
        <v>284.89999999999998</v>
      </c>
      <c r="H7" s="51">
        <v>286.7</v>
      </c>
      <c r="I7" s="51">
        <v>284.89999999999998</v>
      </c>
      <c r="J7" s="51">
        <v>281.8</v>
      </c>
      <c r="K7" s="51">
        <v>284.8</v>
      </c>
      <c r="L7" s="51">
        <v>287.10000000000002</v>
      </c>
      <c r="M7" s="51">
        <v>286.89999999999998</v>
      </c>
      <c r="N7" s="51">
        <v>287.7</v>
      </c>
      <c r="O7" s="51">
        <v>288</v>
      </c>
      <c r="P7" s="51">
        <v>286.3</v>
      </c>
      <c r="Q7" s="51">
        <v>288</v>
      </c>
      <c r="R7" s="51">
        <v>286</v>
      </c>
      <c r="S7" s="51">
        <v>288.3</v>
      </c>
      <c r="T7" s="51">
        <v>287.89999999999998</v>
      </c>
      <c r="U7" s="51">
        <v>286.7</v>
      </c>
      <c r="V7" s="51">
        <v>289.3</v>
      </c>
      <c r="W7" s="51">
        <v>287.8</v>
      </c>
      <c r="X7" s="51">
        <v>285.60000000000002</v>
      </c>
      <c r="Y7" s="51">
        <v>287.89999999999998</v>
      </c>
      <c r="Z7" s="51">
        <v>288.5</v>
      </c>
      <c r="AA7" s="51">
        <v>287.3</v>
      </c>
      <c r="AB7" s="51">
        <v>287</v>
      </c>
      <c r="AC7" s="51">
        <v>288</v>
      </c>
    </row>
    <row r="8" spans="1:29" ht="15">
      <c r="A8" s="50"/>
      <c r="B8" s="51"/>
      <c r="C8" s="5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</row>
    <row r="9" spans="1:29">
      <c r="A9" s="71" t="s">
        <v>150</v>
      </c>
    </row>
    <row r="10" spans="1:29">
      <c r="A10" s="71" t="s">
        <v>117</v>
      </c>
    </row>
    <row r="11" spans="1:29">
      <c r="A11" s="52"/>
    </row>
    <row r="12" spans="1:29">
      <c r="A12" s="43"/>
    </row>
    <row r="13" spans="1:29">
      <c r="A13" s="43"/>
    </row>
    <row r="14" spans="1:29">
      <c r="A14" s="44"/>
    </row>
    <row r="15" spans="1:29">
      <c r="B15" s="79"/>
    </row>
    <row r="16" spans="1:29"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/>
      <c r="AA16" s="33"/>
      <c r="AB16" s="33"/>
      <c r="AC16" s="33"/>
    </row>
    <row r="17" spans="2:29"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  <row r="18" spans="2:29">
      <c r="B18" s="33"/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  <c r="V18" s="33"/>
      <c r="W18" s="33"/>
      <c r="X18" s="33"/>
      <c r="Y18" s="33"/>
      <c r="Z18" s="33"/>
      <c r="AA18" s="33"/>
      <c r="AB18" s="33"/>
      <c r="AC18" s="33"/>
    </row>
    <row r="19" spans="2:29"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  <c r="V19" s="33"/>
      <c r="W19" s="33"/>
      <c r="X19" s="33"/>
      <c r="Y19" s="33"/>
      <c r="Z19" s="33"/>
      <c r="AA19" s="33"/>
      <c r="AB19" s="33"/>
      <c r="AC19" s="33"/>
    </row>
    <row r="20" spans="2:29">
      <c r="B20" s="33"/>
    </row>
  </sheetData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7"/>
  <sheetViews>
    <sheetView workbookViewId="0">
      <selection activeCell="A2" sqref="A2"/>
    </sheetView>
  </sheetViews>
  <sheetFormatPr defaultRowHeight="12.75"/>
  <cols>
    <col min="1" max="1" width="21.7109375" customWidth="1"/>
  </cols>
  <sheetData>
    <row r="1" spans="1:29" ht="15">
      <c r="A1" s="47" t="s">
        <v>118</v>
      </c>
    </row>
    <row r="3" spans="1:29" ht="15">
      <c r="A3" s="49" t="s">
        <v>101</v>
      </c>
      <c r="B3" s="48">
        <v>1992</v>
      </c>
      <c r="C3" s="48">
        <v>1993</v>
      </c>
      <c r="D3" s="48">
        <v>1994</v>
      </c>
      <c r="E3" s="48">
        <v>1995</v>
      </c>
      <c r="F3" s="48">
        <v>1996</v>
      </c>
      <c r="G3" s="48">
        <v>1997</v>
      </c>
      <c r="H3" s="48">
        <v>1998</v>
      </c>
      <c r="I3" s="48">
        <v>1999</v>
      </c>
      <c r="J3" s="48">
        <v>2000</v>
      </c>
      <c r="K3" s="48">
        <v>2001</v>
      </c>
      <c r="L3" s="48">
        <v>2002</v>
      </c>
      <c r="M3" s="48">
        <v>2003</v>
      </c>
      <c r="N3" s="48">
        <v>2004</v>
      </c>
      <c r="O3" s="48">
        <v>2005</v>
      </c>
      <c r="P3" s="48">
        <v>2006</v>
      </c>
      <c r="Q3" s="48">
        <v>2007</v>
      </c>
      <c r="R3" s="48">
        <v>2008</v>
      </c>
      <c r="S3" s="48">
        <v>2009</v>
      </c>
      <c r="T3" s="48">
        <v>2010</v>
      </c>
      <c r="U3" s="48">
        <v>2011</v>
      </c>
      <c r="V3" s="48">
        <v>2012</v>
      </c>
      <c r="W3" s="48">
        <v>2013</v>
      </c>
      <c r="X3" s="48">
        <v>2014</v>
      </c>
      <c r="Y3" s="48">
        <v>2015</v>
      </c>
      <c r="Z3" s="48">
        <v>2016</v>
      </c>
      <c r="AA3" s="48">
        <v>2017</v>
      </c>
      <c r="AB3" s="48">
        <v>2018</v>
      </c>
      <c r="AC3" s="48">
        <v>2019</v>
      </c>
    </row>
    <row r="4" spans="1:29" ht="15">
      <c r="A4" s="50" t="s">
        <v>169</v>
      </c>
      <c r="B4" s="51">
        <v>831</v>
      </c>
      <c r="C4" s="51">
        <v>889.6</v>
      </c>
      <c r="D4" s="51">
        <v>848.6</v>
      </c>
      <c r="E4" s="51">
        <v>773.7</v>
      </c>
      <c r="F4" s="51">
        <v>790.5</v>
      </c>
      <c r="G4" s="51">
        <v>769.9</v>
      </c>
      <c r="H4" s="51">
        <v>759.8</v>
      </c>
      <c r="I4" s="51">
        <v>629.20000000000005</v>
      </c>
      <c r="J4" s="51">
        <v>552.9</v>
      </c>
      <c r="K4" s="51">
        <v>541</v>
      </c>
      <c r="L4" s="51">
        <v>554.79999999999995</v>
      </c>
      <c r="M4" s="51">
        <v>512.29999999999995</v>
      </c>
      <c r="N4" s="51">
        <v>483.1</v>
      </c>
      <c r="O4" s="51">
        <v>453.6</v>
      </c>
      <c r="P4" s="51">
        <v>437.7</v>
      </c>
      <c r="Q4" s="51">
        <v>417.8</v>
      </c>
      <c r="R4" s="51">
        <v>399.4</v>
      </c>
      <c r="S4" s="51">
        <v>520.20000000000005</v>
      </c>
      <c r="T4" s="51">
        <v>553.9</v>
      </c>
      <c r="U4" s="51">
        <v>527.5</v>
      </c>
      <c r="V4" s="51">
        <v>549.79999999999995</v>
      </c>
      <c r="W4" s="51">
        <v>660.7</v>
      </c>
      <c r="X4" s="51">
        <v>705.8</v>
      </c>
      <c r="Y4" s="51">
        <v>748.7</v>
      </c>
      <c r="Z4" s="51">
        <v>732.1</v>
      </c>
      <c r="AA4" s="51">
        <v>733.1</v>
      </c>
      <c r="AB4" s="51">
        <v>727.5</v>
      </c>
      <c r="AC4" s="51">
        <v>686.8</v>
      </c>
    </row>
    <row r="5" spans="1:29" ht="15">
      <c r="A5" s="50" t="s">
        <v>100</v>
      </c>
      <c r="B5" s="51">
        <v>873.8</v>
      </c>
      <c r="C5" s="51">
        <v>935.6</v>
      </c>
      <c r="D5" s="51">
        <v>911.9</v>
      </c>
      <c r="E5" s="51">
        <v>788.1</v>
      </c>
      <c r="F5" s="51">
        <v>757.6</v>
      </c>
      <c r="G5" s="51">
        <v>781.5</v>
      </c>
      <c r="H5" s="51">
        <v>731.2</v>
      </c>
      <c r="I5" s="51">
        <v>674.6</v>
      </c>
      <c r="J5" s="51">
        <v>621.9</v>
      </c>
      <c r="K5" s="51">
        <v>608.5</v>
      </c>
      <c r="L5" s="51">
        <v>654.6</v>
      </c>
      <c r="M5" s="51">
        <v>608.4</v>
      </c>
      <c r="N5" s="51">
        <v>565.79999999999995</v>
      </c>
      <c r="O5" s="51">
        <v>531.79999999999995</v>
      </c>
      <c r="P5" s="51">
        <v>521.79999999999995</v>
      </c>
      <c r="Q5" s="51">
        <v>486.4</v>
      </c>
      <c r="R5" s="51">
        <v>468.9</v>
      </c>
      <c r="S5" s="51">
        <v>557.9</v>
      </c>
      <c r="T5" s="51">
        <v>629.1</v>
      </c>
      <c r="U5" s="51">
        <v>591.1</v>
      </c>
      <c r="V5" s="51">
        <v>614.29999999999995</v>
      </c>
      <c r="W5" s="51">
        <v>656.7</v>
      </c>
      <c r="X5" s="51">
        <v>712.9</v>
      </c>
      <c r="Y5" s="51">
        <v>762</v>
      </c>
      <c r="Z5" s="51">
        <v>740.9</v>
      </c>
      <c r="AA5" s="51">
        <v>727.4</v>
      </c>
      <c r="AB5" s="51">
        <v>720.6</v>
      </c>
      <c r="AC5" s="51">
        <v>686.7</v>
      </c>
    </row>
    <row r="7" spans="1:29">
      <c r="A7" s="71" t="s">
        <v>151</v>
      </c>
    </row>
    <row r="8" spans="1:29" ht="14.25">
      <c r="A8" s="71" t="s">
        <v>152</v>
      </c>
      <c r="B8" s="72"/>
      <c r="C8" s="72"/>
      <c r="D8" s="72"/>
      <c r="E8" s="72"/>
      <c r="F8" s="72"/>
      <c r="G8" s="72"/>
      <c r="H8" s="72"/>
      <c r="I8" s="72"/>
      <c r="J8" s="72"/>
      <c r="K8" s="72"/>
    </row>
    <row r="9" spans="1:29">
      <c r="B9" s="72"/>
      <c r="C9" s="72"/>
      <c r="D9" s="72"/>
      <c r="E9" s="72"/>
      <c r="F9" s="72"/>
      <c r="G9" s="72"/>
      <c r="H9" s="72"/>
      <c r="I9" s="72"/>
      <c r="J9" s="72"/>
      <c r="K9" s="72"/>
    </row>
    <row r="10" spans="1:29">
      <c r="A10" s="43"/>
    </row>
    <row r="11" spans="1:29">
      <c r="A11" s="43"/>
    </row>
    <row r="12" spans="1:29">
      <c r="A12" s="44"/>
    </row>
    <row r="16" spans="1:29"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/>
      <c r="AA16" s="33"/>
      <c r="AB16" s="33"/>
      <c r="AC16" s="33"/>
    </row>
    <row r="17" spans="2:29"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  <row r="57" spans="1:1" ht="15">
      <c r="A57" s="50"/>
    </row>
  </sheetData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24"/>
  <sheetViews>
    <sheetView topLeftCell="J1" zoomScaleNormal="100" workbookViewId="0">
      <selection activeCell="AA27" sqref="AA27"/>
    </sheetView>
  </sheetViews>
  <sheetFormatPr defaultRowHeight="12.75"/>
  <cols>
    <col min="1" max="1" width="34.140625" customWidth="1"/>
  </cols>
  <sheetData>
    <row r="1" spans="1:28" ht="15">
      <c r="A1" s="47" t="s">
        <v>119</v>
      </c>
    </row>
    <row r="3" spans="1:28" ht="15">
      <c r="A3" s="49" t="s">
        <v>2</v>
      </c>
      <c r="B3" s="46" t="s">
        <v>37</v>
      </c>
      <c r="C3" s="46" t="s">
        <v>38</v>
      </c>
      <c r="D3" s="46" t="s">
        <v>39</v>
      </c>
      <c r="E3" s="46" t="s">
        <v>40</v>
      </c>
      <c r="F3" s="46" t="s">
        <v>41</v>
      </c>
      <c r="G3" s="46" t="s">
        <v>42</v>
      </c>
      <c r="H3" s="46" t="s">
        <v>43</v>
      </c>
      <c r="I3" s="46" t="s">
        <v>44</v>
      </c>
      <c r="J3" s="46" t="s">
        <v>45</v>
      </c>
      <c r="K3" s="46" t="s">
        <v>46</v>
      </c>
      <c r="L3" s="46" t="s">
        <v>47</v>
      </c>
      <c r="M3" s="46" t="s">
        <v>48</v>
      </c>
      <c r="N3" s="46" t="s">
        <v>49</v>
      </c>
      <c r="O3" s="46" t="s">
        <v>50</v>
      </c>
      <c r="P3" s="46" t="s">
        <v>51</v>
      </c>
      <c r="Q3" s="46" t="s">
        <v>52</v>
      </c>
      <c r="R3" s="46" t="s">
        <v>53</v>
      </c>
      <c r="S3" s="46" t="s">
        <v>54</v>
      </c>
      <c r="T3" s="46" t="s">
        <v>55</v>
      </c>
      <c r="U3" s="46" t="s">
        <v>56</v>
      </c>
      <c r="V3" s="46" t="s">
        <v>57</v>
      </c>
      <c r="W3" s="46" t="s">
        <v>58</v>
      </c>
      <c r="X3" s="46" t="s">
        <v>59</v>
      </c>
      <c r="Y3" s="46" t="s">
        <v>60</v>
      </c>
      <c r="Z3" s="46" t="s">
        <v>61</v>
      </c>
      <c r="AA3" s="46" t="s">
        <v>62</v>
      </c>
      <c r="AB3" s="46" t="s">
        <v>63</v>
      </c>
    </row>
    <row r="4" spans="1:28" ht="15">
      <c r="A4" s="53" t="s">
        <v>171</v>
      </c>
      <c r="B4" s="51">
        <v>10.1</v>
      </c>
      <c r="C4" s="51">
        <v>-0.4</v>
      </c>
      <c r="D4" s="51">
        <v>-10</v>
      </c>
      <c r="E4" s="51">
        <v>-21.7</v>
      </c>
      <c r="F4" s="51">
        <v>3.5</v>
      </c>
      <c r="G4" s="51">
        <v>-4</v>
      </c>
      <c r="H4" s="51">
        <v>-8.6</v>
      </c>
      <c r="I4" s="51">
        <v>-9.9</v>
      </c>
      <c r="J4" s="51">
        <v>-6.4</v>
      </c>
      <c r="K4" s="51">
        <v>0.4</v>
      </c>
      <c r="L4" s="51">
        <v>-7.6</v>
      </c>
      <c r="M4" s="51">
        <v>-3.9</v>
      </c>
      <c r="N4" s="51">
        <v>-5</v>
      </c>
      <c r="O4" s="51">
        <v>-5.2</v>
      </c>
      <c r="P4" s="51">
        <v>-3.6</v>
      </c>
      <c r="Q4" s="51">
        <v>-10</v>
      </c>
      <c r="R4" s="51">
        <v>13.3</v>
      </c>
      <c r="S4" s="51">
        <v>22.8</v>
      </c>
      <c r="T4" s="51">
        <v>-2.8</v>
      </c>
      <c r="U4" s="51">
        <v>4.9000000000000004</v>
      </c>
      <c r="V4" s="51">
        <v>11</v>
      </c>
      <c r="W4" s="51">
        <v>14.5</v>
      </c>
      <c r="X4" s="51">
        <v>6.4</v>
      </c>
      <c r="Y4" s="51">
        <v>2.5</v>
      </c>
      <c r="Z4" s="51">
        <v>-0.9</v>
      </c>
      <c r="AA4" s="51">
        <v>-1.7</v>
      </c>
      <c r="AB4" s="51">
        <v>-4.9000000000000004</v>
      </c>
    </row>
    <row r="5" spans="1:28" ht="15">
      <c r="A5" s="70" t="s">
        <v>153</v>
      </c>
      <c r="B5" s="51">
        <v>10.1</v>
      </c>
      <c r="C5" s="51" t="s">
        <v>168</v>
      </c>
      <c r="D5" s="51" t="s">
        <v>168</v>
      </c>
      <c r="E5" s="51" t="s">
        <v>168</v>
      </c>
      <c r="F5" s="51" t="s">
        <v>168</v>
      </c>
      <c r="G5" s="51" t="s">
        <v>168</v>
      </c>
      <c r="H5" s="51" t="s">
        <v>168</v>
      </c>
      <c r="I5" s="51" t="s">
        <v>168</v>
      </c>
      <c r="J5" s="51" t="s">
        <v>168</v>
      </c>
      <c r="K5" s="51" t="s">
        <v>168</v>
      </c>
      <c r="L5" s="51" t="s">
        <v>168</v>
      </c>
      <c r="M5" s="51" t="s">
        <v>168</v>
      </c>
      <c r="N5" s="51" t="s">
        <v>168</v>
      </c>
      <c r="O5" s="51" t="s">
        <v>168</v>
      </c>
      <c r="P5" s="51" t="s">
        <v>168</v>
      </c>
      <c r="Q5" s="51" t="s">
        <v>168</v>
      </c>
      <c r="R5" s="51" t="s">
        <v>168</v>
      </c>
      <c r="S5" s="51" t="s">
        <v>168</v>
      </c>
      <c r="T5" s="51" t="s">
        <v>168</v>
      </c>
      <c r="U5" s="51" t="s">
        <v>168</v>
      </c>
      <c r="V5" s="51" t="s">
        <v>168</v>
      </c>
      <c r="W5" s="51" t="s">
        <v>168</v>
      </c>
      <c r="X5" s="51" t="s">
        <v>168</v>
      </c>
      <c r="Y5" s="51" t="s">
        <v>168</v>
      </c>
      <c r="Z5" s="51" t="s">
        <v>168</v>
      </c>
      <c r="AA5" s="51" t="s">
        <v>168</v>
      </c>
      <c r="AB5" s="51" t="s">
        <v>168</v>
      </c>
    </row>
    <row r="6" spans="1:28" ht="15">
      <c r="A6" s="70" t="s">
        <v>154</v>
      </c>
      <c r="B6" s="51" t="s">
        <v>168</v>
      </c>
      <c r="C6" s="51">
        <v>-6.2</v>
      </c>
      <c r="D6" s="51">
        <v>-6.2</v>
      </c>
      <c r="E6" s="51">
        <v>-6.2</v>
      </c>
      <c r="F6" s="51">
        <v>-6.2</v>
      </c>
      <c r="G6" s="51">
        <v>-6.2</v>
      </c>
      <c r="H6" s="51">
        <v>-6.2</v>
      </c>
      <c r="I6" s="51">
        <v>-6.2</v>
      </c>
      <c r="J6" s="51">
        <v>-6.2</v>
      </c>
      <c r="K6" s="51">
        <v>-6.2</v>
      </c>
      <c r="L6" s="51">
        <v>-6.2</v>
      </c>
      <c r="M6" s="51">
        <v>-6.2</v>
      </c>
      <c r="N6" s="51">
        <v>-6.2</v>
      </c>
      <c r="O6" s="51">
        <v>-6.2</v>
      </c>
      <c r="P6" s="51">
        <v>-6.2</v>
      </c>
      <c r="Q6" s="51">
        <v>-6.2</v>
      </c>
      <c r="R6" s="51" t="s">
        <v>168</v>
      </c>
      <c r="S6" s="51" t="s">
        <v>168</v>
      </c>
      <c r="T6" s="51" t="s">
        <v>168</v>
      </c>
      <c r="U6" s="51" t="s">
        <v>168</v>
      </c>
      <c r="V6" s="51" t="s">
        <v>168</v>
      </c>
      <c r="W6" s="51" t="s">
        <v>168</v>
      </c>
      <c r="X6" s="51" t="s">
        <v>168</v>
      </c>
      <c r="Y6" s="51" t="s">
        <v>168</v>
      </c>
      <c r="Z6" s="51" t="s">
        <v>168</v>
      </c>
      <c r="AA6" s="51" t="s">
        <v>168</v>
      </c>
      <c r="AB6" s="51" t="s">
        <v>168</v>
      </c>
    </row>
    <row r="7" spans="1:28" ht="15">
      <c r="A7" s="70" t="s">
        <v>155</v>
      </c>
      <c r="B7" s="51" t="s">
        <v>168</v>
      </c>
      <c r="C7" s="51" t="s">
        <v>168</v>
      </c>
      <c r="D7" s="51" t="s">
        <v>168</v>
      </c>
      <c r="E7" s="51" t="s">
        <v>168</v>
      </c>
      <c r="F7" s="51" t="s">
        <v>168</v>
      </c>
      <c r="G7" s="51" t="s">
        <v>168</v>
      </c>
      <c r="H7" s="51" t="s">
        <v>168</v>
      </c>
      <c r="I7" s="51" t="s">
        <v>168</v>
      </c>
      <c r="J7" s="51" t="s">
        <v>168</v>
      </c>
      <c r="K7" s="51" t="s">
        <v>168</v>
      </c>
      <c r="L7" s="51" t="s">
        <v>168</v>
      </c>
      <c r="M7" s="51" t="s">
        <v>168</v>
      </c>
      <c r="N7" s="51" t="s">
        <v>168</v>
      </c>
      <c r="O7" s="51" t="s">
        <v>168</v>
      </c>
      <c r="P7" s="51" t="s">
        <v>168</v>
      </c>
      <c r="Q7" s="51" t="s">
        <v>168</v>
      </c>
      <c r="R7" s="51">
        <v>9.5</v>
      </c>
      <c r="S7" s="51">
        <v>9.5</v>
      </c>
      <c r="T7" s="51">
        <v>9.5</v>
      </c>
      <c r="U7" s="51">
        <v>9.5</v>
      </c>
      <c r="V7" s="51" t="s">
        <v>168</v>
      </c>
      <c r="W7" s="51" t="s">
        <v>168</v>
      </c>
      <c r="X7" s="51" t="s">
        <v>168</v>
      </c>
      <c r="Y7" s="51" t="s">
        <v>168</v>
      </c>
      <c r="Z7" s="51" t="s">
        <v>168</v>
      </c>
      <c r="AA7" s="51" t="s">
        <v>168</v>
      </c>
      <c r="AB7" s="51" t="s">
        <v>168</v>
      </c>
    </row>
    <row r="8" spans="1:28" ht="15">
      <c r="A8" s="70" t="s">
        <v>156</v>
      </c>
      <c r="B8" s="51" t="s">
        <v>168</v>
      </c>
      <c r="C8" s="51" t="s">
        <v>168</v>
      </c>
      <c r="D8" s="51" t="s">
        <v>168</v>
      </c>
      <c r="E8" s="51" t="s">
        <v>168</v>
      </c>
      <c r="F8" s="51" t="s">
        <v>168</v>
      </c>
      <c r="G8" s="51" t="s">
        <v>168</v>
      </c>
      <c r="H8" s="51" t="s">
        <v>168</v>
      </c>
      <c r="I8" s="51" t="s">
        <v>168</v>
      </c>
      <c r="J8" s="51" t="s">
        <v>168</v>
      </c>
      <c r="K8" s="51" t="s">
        <v>168</v>
      </c>
      <c r="L8" s="51" t="s">
        <v>168</v>
      </c>
      <c r="M8" s="51" t="s">
        <v>168</v>
      </c>
      <c r="N8" s="51" t="s">
        <v>168</v>
      </c>
      <c r="O8" s="51" t="s">
        <v>168</v>
      </c>
      <c r="P8" s="51" t="s">
        <v>168</v>
      </c>
      <c r="Q8" s="51" t="s">
        <v>168</v>
      </c>
      <c r="R8" s="51" t="s">
        <v>168</v>
      </c>
      <c r="S8" s="51" t="s">
        <v>168</v>
      </c>
      <c r="T8" s="51" t="s">
        <v>168</v>
      </c>
      <c r="U8" s="51" t="s">
        <v>168</v>
      </c>
      <c r="V8" s="51">
        <v>10.6</v>
      </c>
      <c r="W8" s="51">
        <v>10.6</v>
      </c>
      <c r="X8" s="51">
        <v>10.6</v>
      </c>
      <c r="Y8" s="51" t="s">
        <v>168</v>
      </c>
      <c r="Z8" s="51" t="s">
        <v>168</v>
      </c>
      <c r="AA8" s="51" t="s">
        <v>168</v>
      </c>
      <c r="AB8" s="51" t="s">
        <v>168</v>
      </c>
    </row>
    <row r="9" spans="1:28" ht="15">
      <c r="A9" s="70" t="s">
        <v>157</v>
      </c>
      <c r="B9" s="51" t="s">
        <v>168</v>
      </c>
      <c r="C9" s="51" t="s">
        <v>168</v>
      </c>
      <c r="D9" s="51" t="s">
        <v>168</v>
      </c>
      <c r="E9" s="51" t="s">
        <v>168</v>
      </c>
      <c r="F9" s="51" t="s">
        <v>168</v>
      </c>
      <c r="G9" s="51" t="s">
        <v>168</v>
      </c>
      <c r="H9" s="51" t="s">
        <v>168</v>
      </c>
      <c r="I9" s="51" t="s">
        <v>168</v>
      </c>
      <c r="J9" s="51" t="s">
        <v>168</v>
      </c>
      <c r="K9" s="51" t="s">
        <v>168</v>
      </c>
      <c r="L9" s="51" t="s">
        <v>168</v>
      </c>
      <c r="M9" s="51" t="s">
        <v>168</v>
      </c>
      <c r="N9" s="51" t="s">
        <v>168</v>
      </c>
      <c r="O9" s="51" t="s">
        <v>168</v>
      </c>
      <c r="P9" s="51" t="s">
        <v>168</v>
      </c>
      <c r="Q9" s="51" t="s">
        <v>168</v>
      </c>
      <c r="R9" s="51" t="s">
        <v>168</v>
      </c>
      <c r="S9" s="51" t="s">
        <v>168</v>
      </c>
      <c r="T9" s="51" t="s">
        <v>168</v>
      </c>
      <c r="U9" s="51" t="s">
        <v>168</v>
      </c>
      <c r="V9" s="51" t="s">
        <v>168</v>
      </c>
      <c r="W9" s="51" t="s">
        <v>168</v>
      </c>
      <c r="X9" s="51" t="s">
        <v>168</v>
      </c>
      <c r="Y9" s="51">
        <v>-1.2</v>
      </c>
      <c r="Z9" s="51">
        <v>-1.2</v>
      </c>
      <c r="AA9" s="51">
        <v>-1.2</v>
      </c>
      <c r="AB9" s="51">
        <v>-1.2</v>
      </c>
    </row>
    <row r="10" spans="1:28" ht="15">
      <c r="B10" s="51" t="s">
        <v>168</v>
      </c>
      <c r="C10" s="51" t="s">
        <v>168</v>
      </c>
      <c r="D10" s="51" t="s">
        <v>168</v>
      </c>
      <c r="E10" s="51" t="s">
        <v>168</v>
      </c>
      <c r="F10" s="51" t="s">
        <v>168</v>
      </c>
      <c r="G10" s="51" t="s">
        <v>168</v>
      </c>
      <c r="H10" s="51" t="s">
        <v>168</v>
      </c>
      <c r="I10" s="51" t="s">
        <v>168</v>
      </c>
      <c r="J10" s="51" t="s">
        <v>168</v>
      </c>
      <c r="K10" s="51" t="s">
        <v>168</v>
      </c>
      <c r="L10" s="51" t="s">
        <v>168</v>
      </c>
      <c r="M10" s="51" t="s">
        <v>168</v>
      </c>
      <c r="N10" s="51" t="s">
        <v>168</v>
      </c>
      <c r="O10" s="51" t="s">
        <v>168</v>
      </c>
      <c r="P10" s="51" t="s">
        <v>168</v>
      </c>
      <c r="Q10" s="51" t="s">
        <v>168</v>
      </c>
      <c r="R10" s="51" t="s">
        <v>168</v>
      </c>
      <c r="S10" s="51" t="s">
        <v>168</v>
      </c>
      <c r="T10" s="51" t="s">
        <v>168</v>
      </c>
      <c r="U10" s="51" t="s">
        <v>168</v>
      </c>
      <c r="V10" s="51" t="s">
        <v>168</v>
      </c>
      <c r="W10" s="51" t="s">
        <v>168</v>
      </c>
      <c r="X10" s="51" t="s">
        <v>168</v>
      </c>
      <c r="Y10" s="51" t="s">
        <v>168</v>
      </c>
      <c r="Z10" s="51" t="s">
        <v>168</v>
      </c>
      <c r="AA10" s="51" t="s">
        <v>168</v>
      </c>
      <c r="AB10" s="51" t="s">
        <v>168</v>
      </c>
    </row>
    <row r="11" spans="1:28" ht="15">
      <c r="A11" s="53" t="s">
        <v>170</v>
      </c>
      <c r="B11" s="51">
        <v>7.1</v>
      </c>
      <c r="C11" s="51">
        <v>-2.5</v>
      </c>
      <c r="D11" s="51">
        <v>-13.6</v>
      </c>
      <c r="E11" s="51">
        <v>-3.9</v>
      </c>
      <c r="F11" s="51">
        <v>3.2</v>
      </c>
      <c r="G11" s="51">
        <v>-6.4</v>
      </c>
      <c r="H11" s="51">
        <v>-7.7</v>
      </c>
      <c r="I11" s="51">
        <v>-7.8</v>
      </c>
      <c r="J11" s="51">
        <v>-2.1</v>
      </c>
      <c r="K11" s="51">
        <v>7.6</v>
      </c>
      <c r="L11" s="51">
        <v>-7</v>
      </c>
      <c r="M11" s="51">
        <v>-7</v>
      </c>
      <c r="N11" s="51">
        <v>-6</v>
      </c>
      <c r="O11" s="51">
        <v>-1.9</v>
      </c>
      <c r="P11" s="51">
        <v>-6.8</v>
      </c>
      <c r="Q11" s="51">
        <v>-3.6</v>
      </c>
      <c r="R11" s="51">
        <v>19</v>
      </c>
      <c r="S11" s="51">
        <v>12.8</v>
      </c>
      <c r="T11" s="51">
        <v>-6</v>
      </c>
      <c r="U11" s="51">
        <v>3.9</v>
      </c>
      <c r="V11" s="51">
        <v>6.9</v>
      </c>
      <c r="W11" s="51">
        <v>8.6</v>
      </c>
      <c r="X11" s="51">
        <v>6.9</v>
      </c>
      <c r="Y11" s="51">
        <v>-2.8</v>
      </c>
      <c r="Z11" s="51">
        <v>-1.8</v>
      </c>
      <c r="AA11" s="51">
        <v>-0.9</v>
      </c>
      <c r="AB11" s="51">
        <v>-4.7</v>
      </c>
    </row>
    <row r="12" spans="1:28" ht="15">
      <c r="A12" s="70" t="s">
        <v>153</v>
      </c>
      <c r="B12" s="51">
        <v>7.1</v>
      </c>
      <c r="C12" s="51" t="s">
        <v>168</v>
      </c>
      <c r="D12" s="51" t="s">
        <v>168</v>
      </c>
      <c r="E12" s="51" t="s">
        <v>168</v>
      </c>
      <c r="F12" s="51" t="s">
        <v>168</v>
      </c>
      <c r="G12" s="51" t="s">
        <v>168</v>
      </c>
      <c r="H12" s="51" t="s">
        <v>168</v>
      </c>
      <c r="I12" s="51" t="s">
        <v>168</v>
      </c>
      <c r="J12" s="51" t="s">
        <v>168</v>
      </c>
      <c r="K12" s="51" t="s">
        <v>168</v>
      </c>
      <c r="L12" s="51" t="s">
        <v>168</v>
      </c>
      <c r="M12" s="51" t="s">
        <v>168</v>
      </c>
      <c r="N12" s="51" t="s">
        <v>168</v>
      </c>
      <c r="O12" s="51" t="s">
        <v>168</v>
      </c>
      <c r="P12" s="51" t="s">
        <v>168</v>
      </c>
      <c r="Q12" s="51" t="s">
        <v>168</v>
      </c>
      <c r="R12" s="51" t="s">
        <v>168</v>
      </c>
      <c r="S12" s="51" t="s">
        <v>168</v>
      </c>
      <c r="T12" s="51" t="s">
        <v>168</v>
      </c>
      <c r="U12" s="51" t="s">
        <v>168</v>
      </c>
      <c r="V12" s="51" t="s">
        <v>168</v>
      </c>
      <c r="W12" s="51" t="s">
        <v>168</v>
      </c>
      <c r="X12" s="51" t="s">
        <v>168</v>
      </c>
      <c r="Y12" s="51" t="s">
        <v>168</v>
      </c>
      <c r="Z12" s="51" t="s">
        <v>168</v>
      </c>
      <c r="AA12" s="51" t="s">
        <v>168</v>
      </c>
      <c r="AB12" s="51" t="s">
        <v>168</v>
      </c>
    </row>
    <row r="13" spans="1:28" ht="15">
      <c r="A13" s="70" t="s">
        <v>154</v>
      </c>
      <c r="B13" s="51" t="s">
        <v>168</v>
      </c>
      <c r="C13" s="51">
        <v>-4.4000000000000004</v>
      </c>
      <c r="D13" s="51">
        <v>-4.4000000000000004</v>
      </c>
      <c r="E13" s="51">
        <v>-4.4000000000000004</v>
      </c>
      <c r="F13" s="51">
        <v>-4.4000000000000004</v>
      </c>
      <c r="G13" s="51">
        <v>-4.4000000000000004</v>
      </c>
      <c r="H13" s="51">
        <v>-4.4000000000000004</v>
      </c>
      <c r="I13" s="51">
        <v>-4.4000000000000004</v>
      </c>
      <c r="J13" s="51">
        <v>-4.4000000000000004</v>
      </c>
      <c r="K13" s="51">
        <v>-4.4000000000000004</v>
      </c>
      <c r="L13" s="51">
        <v>-4.4000000000000004</v>
      </c>
      <c r="M13" s="51">
        <v>-4.4000000000000004</v>
      </c>
      <c r="N13" s="51">
        <v>-4.4000000000000004</v>
      </c>
      <c r="O13" s="51">
        <v>-4.4000000000000004</v>
      </c>
      <c r="P13" s="51">
        <v>-4.4000000000000004</v>
      </c>
      <c r="Q13" s="51">
        <v>-4.4000000000000004</v>
      </c>
      <c r="R13" s="51" t="s">
        <v>168</v>
      </c>
      <c r="S13" s="51" t="s">
        <v>168</v>
      </c>
      <c r="T13" s="51" t="s">
        <v>168</v>
      </c>
      <c r="U13" s="51" t="s">
        <v>168</v>
      </c>
      <c r="V13" s="51" t="s">
        <v>168</v>
      </c>
      <c r="W13" s="51" t="s">
        <v>168</v>
      </c>
      <c r="X13" s="51" t="s">
        <v>168</v>
      </c>
      <c r="Y13" s="51" t="s">
        <v>168</v>
      </c>
      <c r="Z13" s="51" t="s">
        <v>168</v>
      </c>
      <c r="AA13" s="51" t="s">
        <v>168</v>
      </c>
      <c r="AB13" s="51" t="s">
        <v>168</v>
      </c>
    </row>
    <row r="14" spans="1:28" ht="15">
      <c r="A14" s="70" t="s">
        <v>155</v>
      </c>
      <c r="B14" s="51" t="s">
        <v>168</v>
      </c>
      <c r="C14" s="51" t="s">
        <v>168</v>
      </c>
      <c r="D14" s="51" t="s">
        <v>168</v>
      </c>
      <c r="E14" s="51" t="s">
        <v>168</v>
      </c>
      <c r="F14" s="51" t="s">
        <v>168</v>
      </c>
      <c r="G14" s="51" t="s">
        <v>168</v>
      </c>
      <c r="H14" s="51" t="s">
        <v>168</v>
      </c>
      <c r="I14" s="51" t="s">
        <v>168</v>
      </c>
      <c r="J14" s="51" t="s">
        <v>168</v>
      </c>
      <c r="K14" s="51" t="s">
        <v>168</v>
      </c>
      <c r="L14" s="51" t="s">
        <v>168</v>
      </c>
      <c r="M14" s="51" t="s">
        <v>168</v>
      </c>
      <c r="N14" s="51" t="s">
        <v>168</v>
      </c>
      <c r="O14" s="51" t="s">
        <v>168</v>
      </c>
      <c r="P14" s="51" t="s">
        <v>168</v>
      </c>
      <c r="Q14" s="51" t="s">
        <v>168</v>
      </c>
      <c r="R14" s="51">
        <v>7.4</v>
      </c>
      <c r="S14" s="51">
        <v>7.4</v>
      </c>
      <c r="T14" s="51">
        <v>7.4</v>
      </c>
      <c r="U14" s="51">
        <v>7.4</v>
      </c>
      <c r="V14" s="51" t="s">
        <v>168</v>
      </c>
      <c r="W14" s="51" t="s">
        <v>168</v>
      </c>
      <c r="X14" s="51" t="s">
        <v>168</v>
      </c>
      <c r="Y14" s="51" t="s">
        <v>168</v>
      </c>
      <c r="Z14" s="51" t="s">
        <v>168</v>
      </c>
      <c r="AA14" s="51" t="s">
        <v>168</v>
      </c>
      <c r="AB14" s="51" t="s">
        <v>168</v>
      </c>
    </row>
    <row r="15" spans="1:28" ht="15">
      <c r="A15" s="70" t="s">
        <v>156</v>
      </c>
      <c r="B15" s="51" t="s">
        <v>168</v>
      </c>
      <c r="C15" s="51" t="s">
        <v>168</v>
      </c>
      <c r="D15" s="51" t="s">
        <v>168</v>
      </c>
      <c r="E15" s="51" t="s">
        <v>168</v>
      </c>
      <c r="F15" s="51" t="s">
        <v>168</v>
      </c>
      <c r="G15" s="51" t="s">
        <v>168</v>
      </c>
      <c r="H15" s="51" t="s">
        <v>168</v>
      </c>
      <c r="I15" s="51" t="s">
        <v>168</v>
      </c>
      <c r="J15" s="51" t="s">
        <v>168</v>
      </c>
      <c r="K15" s="51" t="s">
        <v>168</v>
      </c>
      <c r="L15" s="51" t="s">
        <v>168</v>
      </c>
      <c r="M15" s="51" t="s">
        <v>168</v>
      </c>
      <c r="N15" s="51" t="s">
        <v>168</v>
      </c>
      <c r="O15" s="51" t="s">
        <v>168</v>
      </c>
      <c r="P15" s="51" t="s">
        <v>168</v>
      </c>
      <c r="Q15" s="51" t="s">
        <v>168</v>
      </c>
      <c r="R15" s="51" t="s">
        <v>168</v>
      </c>
      <c r="S15" s="51" t="s">
        <v>168</v>
      </c>
      <c r="T15" s="51" t="s">
        <v>168</v>
      </c>
      <c r="U15" s="51" t="s">
        <v>168</v>
      </c>
      <c r="V15" s="51">
        <v>7.5</v>
      </c>
      <c r="W15" s="51">
        <v>7.5</v>
      </c>
      <c r="X15" s="51">
        <v>7.5</v>
      </c>
      <c r="Y15" s="51" t="s">
        <v>168</v>
      </c>
      <c r="Z15" s="51" t="s">
        <v>168</v>
      </c>
      <c r="AA15" s="51" t="s">
        <v>168</v>
      </c>
      <c r="AB15" s="51" t="s">
        <v>168</v>
      </c>
    </row>
    <row r="16" spans="1:28" ht="15">
      <c r="A16" s="70" t="s">
        <v>157</v>
      </c>
      <c r="B16" s="51"/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>
        <v>-2.6</v>
      </c>
      <c r="Z16" s="51">
        <v>-2.6</v>
      </c>
      <c r="AA16" s="51">
        <v>-2.6</v>
      </c>
      <c r="AB16" s="51">
        <v>-2.6</v>
      </c>
    </row>
    <row r="17" spans="1:28" ht="15">
      <c r="A17" s="50"/>
      <c r="B17" s="51"/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</row>
    <row r="18" spans="1:28" ht="15">
      <c r="A18" s="71" t="s">
        <v>183</v>
      </c>
      <c r="B18" s="51"/>
      <c r="C18" s="51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</row>
    <row r="19" spans="1:28" ht="15">
      <c r="A19" s="71" t="s">
        <v>120</v>
      </c>
      <c r="B19" s="51"/>
      <c r="C19" s="51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</row>
    <row r="20" spans="1:28" ht="15">
      <c r="A20" s="52"/>
      <c r="B20" s="51"/>
      <c r="C20" s="51"/>
      <c r="D20" s="51"/>
      <c r="E20" s="51"/>
      <c r="F20" s="51"/>
      <c r="G20" s="51"/>
      <c r="H20" s="51"/>
      <c r="I20" s="51"/>
      <c r="J20" s="51"/>
      <c r="K20" s="51"/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</row>
    <row r="21" spans="1:28">
      <c r="A21" s="43"/>
    </row>
    <row r="22" spans="1:28">
      <c r="A22" s="43"/>
    </row>
    <row r="23" spans="1:28">
      <c r="A23" s="43"/>
    </row>
    <row r="24" spans="1:28">
      <c r="A24" s="44"/>
    </row>
  </sheetData>
  <pageMargins left="0.7" right="0.7" top="0.75" bottom="0.75" header="0.3" footer="0.3"/>
  <pageSetup paperSize="9"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2"/>
  <sheetViews>
    <sheetView zoomScaleNormal="100" workbookViewId="0">
      <selection activeCell="A2" sqref="A2"/>
    </sheetView>
  </sheetViews>
  <sheetFormatPr defaultRowHeight="12.75"/>
  <cols>
    <col min="1" max="1" width="37.85546875" customWidth="1"/>
    <col min="2" max="2" width="10.5703125" bestFit="1" customWidth="1"/>
    <col min="3" max="3" width="10" bestFit="1" customWidth="1"/>
    <col min="11" max="11" width="18.28515625" customWidth="1"/>
  </cols>
  <sheetData>
    <row r="1" spans="1:7" ht="15">
      <c r="A1" s="47" t="s">
        <v>121</v>
      </c>
    </row>
    <row r="3" spans="1:7" ht="15">
      <c r="A3" s="49" t="s">
        <v>125</v>
      </c>
      <c r="B3" s="48">
        <v>2007</v>
      </c>
      <c r="C3" s="48">
        <v>2019</v>
      </c>
      <c r="D3" s="10"/>
    </row>
    <row r="4" spans="1:7" ht="15">
      <c r="A4" s="53" t="s">
        <v>9</v>
      </c>
      <c r="B4" s="9"/>
      <c r="C4" s="9"/>
      <c r="D4" s="32"/>
    </row>
    <row r="5" spans="1:7" ht="15">
      <c r="A5" s="50" t="s">
        <v>19</v>
      </c>
      <c r="B5" s="51">
        <v>8.3000000000000007</v>
      </c>
      <c r="C5" s="51">
        <v>42.2</v>
      </c>
      <c r="D5" s="24"/>
      <c r="F5" s="33"/>
      <c r="G5" s="33"/>
    </row>
    <row r="6" spans="1:7" ht="15">
      <c r="A6" s="88" t="s">
        <v>180</v>
      </c>
      <c r="B6" s="51">
        <v>47.6</v>
      </c>
      <c r="C6" s="51">
        <v>71.2</v>
      </c>
      <c r="D6" s="10"/>
      <c r="F6" s="33"/>
      <c r="G6" s="33"/>
    </row>
    <row r="7" spans="1:7" ht="15">
      <c r="A7" s="50" t="s">
        <v>20</v>
      </c>
      <c r="B7" s="51">
        <v>7.4</v>
      </c>
      <c r="C7" s="51">
        <v>27.3</v>
      </c>
      <c r="D7" s="10"/>
      <c r="F7" s="33"/>
      <c r="G7" s="33"/>
    </row>
    <row r="8" spans="1:7" ht="15">
      <c r="A8" s="50" t="s">
        <v>122</v>
      </c>
      <c r="B8" s="51">
        <v>43.9</v>
      </c>
      <c r="C8" s="51">
        <v>56</v>
      </c>
      <c r="D8" s="10"/>
      <c r="F8" s="33"/>
      <c r="G8" s="33"/>
    </row>
    <row r="9" spans="1:7" ht="15">
      <c r="A9" s="50" t="s">
        <v>123</v>
      </c>
      <c r="B9" s="51">
        <v>7.1</v>
      </c>
      <c r="C9" s="51">
        <v>17</v>
      </c>
      <c r="D9" s="10"/>
      <c r="F9" s="33"/>
      <c r="G9" s="33"/>
    </row>
    <row r="10" spans="1:7" ht="15">
      <c r="A10" s="50" t="s">
        <v>18</v>
      </c>
      <c r="B10" s="51">
        <v>14.5</v>
      </c>
      <c r="C10" s="51">
        <v>20.100000000000001</v>
      </c>
      <c r="D10" s="10"/>
      <c r="F10" s="33"/>
      <c r="G10" s="33"/>
    </row>
    <row r="11" spans="1:7" ht="15">
      <c r="A11" s="50" t="s">
        <v>11</v>
      </c>
      <c r="B11" s="51">
        <v>73.3</v>
      </c>
      <c r="C11" s="51">
        <v>78.5</v>
      </c>
      <c r="D11" s="10"/>
      <c r="F11" s="33"/>
      <c r="G11" s="33"/>
    </row>
    <row r="12" spans="1:7" ht="15">
      <c r="A12" s="50" t="s">
        <v>10</v>
      </c>
      <c r="B12" s="51">
        <v>71.7</v>
      </c>
      <c r="C12" s="51">
        <v>69.2</v>
      </c>
      <c r="D12" s="10"/>
      <c r="F12" s="33"/>
      <c r="G12" s="33"/>
    </row>
    <row r="13" spans="1:7" ht="15">
      <c r="A13" s="50"/>
      <c r="B13" s="51"/>
      <c r="C13" s="51"/>
      <c r="D13" s="10"/>
      <c r="F13" s="33"/>
      <c r="G13" s="33"/>
    </row>
    <row r="14" spans="1:7" ht="15">
      <c r="A14" s="53" t="s">
        <v>8</v>
      </c>
      <c r="B14" s="51"/>
      <c r="C14" s="51"/>
      <c r="D14" s="10"/>
      <c r="F14" s="33"/>
      <c r="G14" s="33"/>
    </row>
    <row r="15" spans="1:7" ht="15">
      <c r="A15" s="50" t="s">
        <v>19</v>
      </c>
      <c r="B15" s="51">
        <v>6.7</v>
      </c>
      <c r="C15" s="51">
        <v>42.1</v>
      </c>
      <c r="D15" s="24"/>
      <c r="F15" s="33"/>
      <c r="G15" s="33"/>
    </row>
    <row r="16" spans="1:7" ht="15">
      <c r="A16" s="88" t="s">
        <v>180</v>
      </c>
      <c r="B16" s="51">
        <v>51.2</v>
      </c>
      <c r="C16" s="51">
        <v>62.7</v>
      </c>
      <c r="D16" s="10"/>
      <c r="F16" s="33"/>
      <c r="G16" s="33"/>
    </row>
    <row r="17" spans="1:8" ht="15">
      <c r="A17" s="50" t="s">
        <v>20</v>
      </c>
      <c r="B17" s="51">
        <v>0.8</v>
      </c>
      <c r="C17" s="51">
        <v>3.2</v>
      </c>
      <c r="D17" s="10"/>
      <c r="F17" s="33"/>
      <c r="G17" s="33"/>
    </row>
    <row r="18" spans="1:8" ht="15">
      <c r="A18" s="50" t="s">
        <v>122</v>
      </c>
      <c r="B18" s="51">
        <v>34.4</v>
      </c>
      <c r="C18" s="51">
        <v>45</v>
      </c>
      <c r="D18" s="10"/>
      <c r="F18" s="33"/>
      <c r="G18" s="33"/>
    </row>
    <row r="19" spans="1:8" ht="15">
      <c r="A19" s="50" t="s">
        <v>123</v>
      </c>
      <c r="B19" s="51">
        <v>8.9</v>
      </c>
      <c r="C19" s="51">
        <v>13.7</v>
      </c>
      <c r="D19" s="10"/>
      <c r="E19" t="s">
        <v>147</v>
      </c>
      <c r="F19" s="33"/>
      <c r="G19" s="33"/>
    </row>
    <row r="20" spans="1:8" ht="15">
      <c r="A20" s="50" t="s">
        <v>18</v>
      </c>
      <c r="B20" s="51">
        <v>10.199999999999999</v>
      </c>
      <c r="C20" s="51">
        <v>8.8000000000000007</v>
      </c>
      <c r="F20" s="33"/>
      <c r="G20" s="33"/>
    </row>
    <row r="21" spans="1:8" ht="15">
      <c r="A21" s="50" t="s">
        <v>11</v>
      </c>
      <c r="B21" s="51">
        <v>73.2</v>
      </c>
      <c r="C21" s="51">
        <v>79.8</v>
      </c>
      <c r="F21" s="33"/>
      <c r="G21" s="33"/>
    </row>
    <row r="22" spans="1:8" ht="15">
      <c r="A22" s="50" t="s">
        <v>10</v>
      </c>
      <c r="B22" s="51">
        <v>82.1</v>
      </c>
      <c r="C22" s="51">
        <v>84.5</v>
      </c>
      <c r="F22" s="33"/>
      <c r="G22" s="33"/>
    </row>
    <row r="23" spans="1:8" ht="15">
      <c r="A23" s="37"/>
      <c r="B23" s="38"/>
      <c r="C23" s="38"/>
    </row>
    <row r="24" spans="1:8" ht="15">
      <c r="A24" s="71" t="s">
        <v>124</v>
      </c>
      <c r="B24" s="39"/>
      <c r="C24" s="17"/>
    </row>
    <row r="25" spans="1:8" ht="15">
      <c r="A25" s="71" t="s">
        <v>158</v>
      </c>
      <c r="B25" s="39"/>
      <c r="C25" s="17"/>
      <c r="E25" s="8"/>
      <c r="H25" s="8"/>
    </row>
    <row r="27" spans="1:8">
      <c r="A27" s="43"/>
    </row>
    <row r="28" spans="1:8">
      <c r="A28" s="43"/>
    </row>
    <row r="29" spans="1:8">
      <c r="A29" s="44"/>
      <c r="B29" s="43"/>
    </row>
    <row r="49" spans="2:3">
      <c r="B49" s="33"/>
      <c r="C49" s="33"/>
    </row>
    <row r="50" spans="2:3">
      <c r="B50" s="33"/>
      <c r="C50" s="33"/>
    </row>
    <row r="51" spans="2:3">
      <c r="B51" s="33"/>
      <c r="C51" s="33"/>
    </row>
    <row r="52" spans="2:3">
      <c r="B52" s="33"/>
      <c r="C52" s="33"/>
    </row>
    <row r="53" spans="2:3">
      <c r="B53" s="33"/>
      <c r="C53" s="33"/>
    </row>
    <row r="54" spans="2:3">
      <c r="B54" s="33"/>
      <c r="C54" s="33"/>
    </row>
    <row r="55" spans="2:3">
      <c r="B55" s="33"/>
      <c r="C55" s="33"/>
    </row>
    <row r="56" spans="2:3">
      <c r="B56" s="33"/>
      <c r="C56" s="33"/>
    </row>
    <row r="57" spans="2:3">
      <c r="B57" s="33"/>
      <c r="C57" s="33"/>
    </row>
    <row r="58" spans="2:3">
      <c r="B58" s="33"/>
      <c r="C58" s="33"/>
    </row>
    <row r="59" spans="2:3">
      <c r="B59" s="33"/>
      <c r="C59" s="33"/>
    </row>
    <row r="60" spans="2:3">
      <c r="B60" s="33"/>
      <c r="C60" s="33"/>
    </row>
    <row r="61" spans="2:3">
      <c r="B61" s="33"/>
      <c r="C61" s="33"/>
    </row>
    <row r="62" spans="2:3">
      <c r="B62" s="33"/>
      <c r="C62" s="33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5"/>
  <sheetViews>
    <sheetView zoomScaleNormal="100" workbookViewId="0">
      <selection activeCell="A2" sqref="A2"/>
    </sheetView>
  </sheetViews>
  <sheetFormatPr defaultRowHeight="12.75"/>
  <cols>
    <col min="1" max="1" width="20.140625" bestFit="1" customWidth="1"/>
  </cols>
  <sheetData>
    <row r="1" spans="1:29" ht="15">
      <c r="A1" s="47" t="s">
        <v>126</v>
      </c>
    </row>
    <row r="3" spans="1:29" ht="15">
      <c r="A3" s="45" t="s">
        <v>66</v>
      </c>
      <c r="B3" s="48">
        <v>1992</v>
      </c>
      <c r="C3" s="48">
        <v>1993</v>
      </c>
      <c r="D3" s="48">
        <v>1994</v>
      </c>
      <c r="E3" s="48">
        <v>1995</v>
      </c>
      <c r="F3" s="48">
        <v>1996</v>
      </c>
      <c r="G3" s="48">
        <v>1997</v>
      </c>
      <c r="H3" s="48">
        <v>1998</v>
      </c>
      <c r="I3" s="48">
        <v>1999</v>
      </c>
      <c r="J3" s="48">
        <v>2000</v>
      </c>
      <c r="K3" s="48">
        <v>2001</v>
      </c>
      <c r="L3" s="48">
        <v>2002</v>
      </c>
      <c r="M3" s="48">
        <v>2003</v>
      </c>
      <c r="N3" s="48">
        <v>2004</v>
      </c>
      <c r="O3" s="48">
        <v>2005</v>
      </c>
      <c r="P3" s="48">
        <v>2006</v>
      </c>
      <c r="Q3" s="48">
        <v>2007</v>
      </c>
      <c r="R3" s="48">
        <v>2008</v>
      </c>
      <c r="S3" s="48">
        <v>2009</v>
      </c>
      <c r="T3" s="48">
        <v>2010</v>
      </c>
      <c r="U3" s="48">
        <v>2011</v>
      </c>
      <c r="V3" s="48">
        <v>2012</v>
      </c>
      <c r="W3" s="48">
        <v>2013</v>
      </c>
      <c r="X3" s="48">
        <v>2014</v>
      </c>
      <c r="Y3" s="48">
        <v>2015</v>
      </c>
      <c r="Z3" s="48">
        <v>2016</v>
      </c>
      <c r="AA3" s="48">
        <v>2017</v>
      </c>
      <c r="AB3" s="48">
        <v>2018</v>
      </c>
      <c r="AC3" s="48">
        <v>2019</v>
      </c>
    </row>
    <row r="4" spans="1:29" ht="15">
      <c r="A4" s="50" t="s">
        <v>9</v>
      </c>
      <c r="B4" s="51">
        <v>26.1</v>
      </c>
      <c r="C4" s="51">
        <v>27.4</v>
      </c>
      <c r="D4" s="51">
        <v>29.3</v>
      </c>
      <c r="E4" s="51">
        <v>29.1</v>
      </c>
      <c r="F4" s="51">
        <v>30.3</v>
      </c>
      <c r="G4" s="51">
        <v>30.5</v>
      </c>
      <c r="H4" s="51">
        <v>31</v>
      </c>
      <c r="I4" s="51">
        <v>29.2</v>
      </c>
      <c r="J4" s="51">
        <v>29.3</v>
      </c>
      <c r="K4" s="51">
        <v>28.3</v>
      </c>
      <c r="L4" s="51">
        <v>29.4</v>
      </c>
      <c r="M4" s="51">
        <v>30.6</v>
      </c>
      <c r="N4" s="51">
        <v>32.799999999999997</v>
      </c>
      <c r="O4" s="51">
        <v>33.9</v>
      </c>
      <c r="P4" s="51">
        <v>34.1</v>
      </c>
      <c r="Q4" s="51">
        <v>37.1</v>
      </c>
      <c r="R4" s="51">
        <v>39.200000000000003</v>
      </c>
      <c r="S4" s="51">
        <v>37.299999999999997</v>
      </c>
      <c r="T4" s="51">
        <v>38.799999999999997</v>
      </c>
      <c r="U4" s="51">
        <v>40.5</v>
      </c>
      <c r="V4" s="51">
        <v>41.5</v>
      </c>
      <c r="W4" s="51">
        <v>46.4</v>
      </c>
      <c r="X4" s="51">
        <v>46.9</v>
      </c>
      <c r="Y4" s="51">
        <v>46.8</v>
      </c>
      <c r="Z4" s="51">
        <v>47.8</v>
      </c>
      <c r="AA4" s="51">
        <v>48.7</v>
      </c>
      <c r="AB4" s="51">
        <v>49.4</v>
      </c>
      <c r="AC4" s="51">
        <v>49.6</v>
      </c>
    </row>
    <row r="5" spans="1:29" ht="15">
      <c r="A5" s="50" t="s">
        <v>8</v>
      </c>
      <c r="B5" s="51">
        <v>73.900000000000006</v>
      </c>
      <c r="C5" s="51">
        <v>72.599999999999994</v>
      </c>
      <c r="D5" s="51">
        <v>70.7</v>
      </c>
      <c r="E5" s="51">
        <v>70.900000000000006</v>
      </c>
      <c r="F5" s="51">
        <v>69.7</v>
      </c>
      <c r="G5" s="51">
        <v>69.5</v>
      </c>
      <c r="H5" s="51">
        <v>69</v>
      </c>
      <c r="I5" s="51">
        <v>70.8</v>
      </c>
      <c r="J5" s="51">
        <v>70.7</v>
      </c>
      <c r="K5" s="51">
        <v>71.7</v>
      </c>
      <c r="L5" s="51">
        <v>70.599999999999994</v>
      </c>
      <c r="M5" s="51">
        <v>69.400000000000006</v>
      </c>
      <c r="N5" s="51">
        <v>67.2</v>
      </c>
      <c r="O5" s="51">
        <v>66.099999999999994</v>
      </c>
      <c r="P5" s="51">
        <v>65.900000000000006</v>
      </c>
      <c r="Q5" s="51">
        <v>62.9</v>
      </c>
      <c r="R5" s="51">
        <v>60.8</v>
      </c>
      <c r="S5" s="51">
        <v>62.7</v>
      </c>
      <c r="T5" s="51">
        <v>61.2</v>
      </c>
      <c r="U5" s="51">
        <v>59.5</v>
      </c>
      <c r="V5" s="51">
        <v>58.5</v>
      </c>
      <c r="W5" s="51">
        <v>53.6</v>
      </c>
      <c r="X5" s="51">
        <v>53.1</v>
      </c>
      <c r="Y5" s="51">
        <v>53.2</v>
      </c>
      <c r="Z5" s="51">
        <v>52.2</v>
      </c>
      <c r="AA5" s="51">
        <v>51.3</v>
      </c>
      <c r="AB5" s="51">
        <v>50.6</v>
      </c>
      <c r="AC5" s="51">
        <v>50.4</v>
      </c>
    </row>
    <row r="7" spans="1:29">
      <c r="A7" s="71" t="s">
        <v>181</v>
      </c>
    </row>
    <row r="8" spans="1:29">
      <c r="A8" s="71" t="s">
        <v>106</v>
      </c>
    </row>
    <row r="10" spans="1:29">
      <c r="A10" s="43"/>
    </row>
    <row r="11" spans="1:29">
      <c r="A11" s="44"/>
    </row>
    <row r="14" spans="1:29"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  <c r="AA14" s="33"/>
      <c r="AB14" s="33"/>
      <c r="AC14" s="33"/>
    </row>
    <row r="15" spans="1:29"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  <c r="V15" s="33"/>
      <c r="W15" s="33"/>
      <c r="X15" s="33"/>
      <c r="Y15" s="33"/>
      <c r="Z15" s="33"/>
      <c r="AA15" s="33"/>
      <c r="AB15" s="33"/>
      <c r="AC15" s="33"/>
    </row>
  </sheetData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0"/>
  <sheetViews>
    <sheetView zoomScaleNormal="100" workbookViewId="0">
      <selection activeCell="A2" sqref="A2"/>
    </sheetView>
  </sheetViews>
  <sheetFormatPr defaultColWidth="9.140625" defaultRowHeight="15"/>
  <cols>
    <col min="1" max="1" width="16.85546875" style="1" customWidth="1"/>
    <col min="2" max="3" width="9.140625" style="1" customWidth="1"/>
    <col min="4" max="4" width="9.140625" style="1"/>
    <col min="5" max="5" width="16.28515625" style="1" customWidth="1"/>
    <col min="6" max="16384" width="9.140625" style="1"/>
  </cols>
  <sheetData>
    <row r="1" spans="1:16" customFormat="1">
      <c r="A1" s="47" t="s">
        <v>127</v>
      </c>
      <c r="B1" s="1"/>
    </row>
    <row r="2" spans="1:16" customFormat="1" ht="12.75">
      <c r="A2" s="54" t="s">
        <v>172</v>
      </c>
    </row>
    <row r="3" spans="1:16" customFormat="1">
      <c r="A3" s="49" t="s">
        <v>104</v>
      </c>
      <c r="B3" s="48">
        <v>2001</v>
      </c>
      <c r="C3" s="48"/>
      <c r="D3" s="1"/>
      <c r="E3" s="49" t="s">
        <v>105</v>
      </c>
      <c r="F3" s="48">
        <v>2019</v>
      </c>
      <c r="G3" s="48"/>
      <c r="H3" s="1"/>
    </row>
    <row r="4" spans="1:16">
      <c r="B4" s="3" t="s">
        <v>9</v>
      </c>
      <c r="C4" s="3" t="s">
        <v>8</v>
      </c>
      <c r="F4" s="3" t="s">
        <v>9</v>
      </c>
      <c r="G4" s="3" t="s">
        <v>8</v>
      </c>
      <c r="I4" s="2"/>
      <c r="J4" s="2"/>
      <c r="N4" s="2"/>
      <c r="O4" s="2"/>
      <c r="P4" s="2"/>
    </row>
    <row r="5" spans="1:16">
      <c r="A5" s="50" t="s">
        <v>24</v>
      </c>
      <c r="B5" s="51">
        <v>6.1</v>
      </c>
      <c r="C5" s="51">
        <v>11.7</v>
      </c>
      <c r="E5" s="50" t="s">
        <v>21</v>
      </c>
      <c r="F5" s="51">
        <v>3.4</v>
      </c>
      <c r="G5" s="51">
        <v>4.8</v>
      </c>
      <c r="I5" s="4"/>
      <c r="J5" s="4"/>
      <c r="N5" s="4"/>
      <c r="O5" s="4"/>
      <c r="P5" s="2"/>
    </row>
    <row r="6" spans="1:16">
      <c r="A6" s="50" t="s">
        <v>13</v>
      </c>
      <c r="B6" s="51">
        <v>4.5</v>
      </c>
      <c r="C6" s="51">
        <v>12.7</v>
      </c>
      <c r="E6" s="50" t="s">
        <v>13</v>
      </c>
      <c r="F6" s="51">
        <v>4</v>
      </c>
      <c r="G6" s="51">
        <v>6.7</v>
      </c>
      <c r="I6" s="4"/>
      <c r="J6" s="4"/>
      <c r="N6" s="4"/>
      <c r="O6" s="4"/>
      <c r="P6" s="2"/>
    </row>
    <row r="7" spans="1:16">
      <c r="A7" s="50" t="s">
        <v>14</v>
      </c>
      <c r="B7" s="51">
        <v>2.8</v>
      </c>
      <c r="C7" s="51">
        <v>10.5</v>
      </c>
      <c r="E7" s="50" t="s">
        <v>14</v>
      </c>
      <c r="F7" s="51">
        <v>3.8</v>
      </c>
      <c r="G7" s="51">
        <v>5.5</v>
      </c>
      <c r="I7" s="4"/>
      <c r="J7" s="4"/>
      <c r="N7" s="4"/>
      <c r="O7" s="4"/>
      <c r="P7" s="2"/>
    </row>
    <row r="8" spans="1:16">
      <c r="A8" s="50" t="s">
        <v>15</v>
      </c>
      <c r="B8" s="51">
        <v>2.6</v>
      </c>
      <c r="C8" s="51">
        <v>9.3000000000000007</v>
      </c>
      <c r="E8" s="50" t="s">
        <v>15</v>
      </c>
      <c r="F8" s="51">
        <v>4.8</v>
      </c>
      <c r="G8" s="51">
        <v>5.5</v>
      </c>
      <c r="I8" s="4"/>
      <c r="J8" s="4"/>
      <c r="N8" s="4"/>
      <c r="O8" s="4"/>
      <c r="P8" s="2"/>
    </row>
    <row r="9" spans="1:16">
      <c r="A9" s="50" t="s">
        <v>16</v>
      </c>
      <c r="B9" s="51">
        <v>3.5</v>
      </c>
      <c r="C9" s="51">
        <v>8.1</v>
      </c>
      <c r="E9" s="50" t="s">
        <v>16</v>
      </c>
      <c r="F9" s="51">
        <v>5.9</v>
      </c>
      <c r="G9" s="51">
        <v>5.3</v>
      </c>
      <c r="I9" s="4"/>
      <c r="J9" s="4"/>
      <c r="N9" s="4"/>
      <c r="O9" s="4"/>
      <c r="P9" s="2"/>
    </row>
    <row r="10" spans="1:16">
      <c r="A10" s="50" t="s">
        <v>17</v>
      </c>
      <c r="B10" s="51">
        <v>3.8</v>
      </c>
      <c r="C10" s="51">
        <v>6.6</v>
      </c>
      <c r="E10" s="50" t="s">
        <v>17</v>
      </c>
      <c r="F10" s="51">
        <v>7.1</v>
      </c>
      <c r="G10" s="51">
        <v>5.5</v>
      </c>
      <c r="I10" s="4"/>
      <c r="J10" s="4"/>
      <c r="N10" s="4"/>
      <c r="O10" s="4"/>
      <c r="P10" s="2"/>
    </row>
    <row r="11" spans="1:16">
      <c r="A11" s="50" t="s">
        <v>22</v>
      </c>
      <c r="B11" s="51">
        <v>2.9</v>
      </c>
      <c r="C11" s="51">
        <v>6.1</v>
      </c>
      <c r="E11" s="50" t="s">
        <v>22</v>
      </c>
      <c r="F11" s="51">
        <v>6.1</v>
      </c>
      <c r="G11" s="51">
        <v>5</v>
      </c>
      <c r="I11" s="4"/>
      <c r="J11" s="4"/>
      <c r="N11" s="4"/>
      <c r="O11" s="4"/>
      <c r="P11" s="2"/>
    </row>
    <row r="12" spans="1:16">
      <c r="A12" s="50" t="s">
        <v>23</v>
      </c>
      <c r="B12" s="51">
        <v>1.8</v>
      </c>
      <c r="C12" s="51">
        <v>5.2</v>
      </c>
      <c r="E12" s="50" t="s">
        <v>23</v>
      </c>
      <c r="F12" s="51">
        <v>6.1</v>
      </c>
      <c r="G12" s="51">
        <v>5.2</v>
      </c>
      <c r="I12" s="4"/>
      <c r="J12" s="4"/>
      <c r="N12" s="4"/>
      <c r="O12" s="4"/>
      <c r="P12" s="2"/>
    </row>
    <row r="13" spans="1:16">
      <c r="A13" s="50" t="s">
        <v>0</v>
      </c>
      <c r="B13" s="51">
        <v>0.2</v>
      </c>
      <c r="C13" s="51">
        <v>1.6</v>
      </c>
      <c r="E13" s="50" t="s">
        <v>0</v>
      </c>
      <c r="F13" s="51">
        <v>8.4</v>
      </c>
      <c r="G13" s="51">
        <v>6.9</v>
      </c>
      <c r="I13" s="4"/>
      <c r="J13" s="4"/>
      <c r="M13" s="31"/>
      <c r="N13" s="4"/>
      <c r="O13" s="4"/>
      <c r="P13" s="2"/>
    </row>
    <row r="14" spans="1:16">
      <c r="E14" s="40"/>
      <c r="F14" s="40"/>
    </row>
    <row r="15" spans="1:16">
      <c r="A15" s="71" t="s">
        <v>159</v>
      </c>
    </row>
    <row r="16" spans="1:16">
      <c r="A16" s="71" t="s">
        <v>128</v>
      </c>
    </row>
    <row r="17" spans="1:7">
      <c r="A17" s="30"/>
    </row>
    <row r="18" spans="1:7">
      <c r="A18" s="69"/>
      <c r="D18" s="3"/>
    </row>
    <row r="19" spans="1:7">
      <c r="A19" s="44"/>
    </row>
    <row r="21" spans="1:7">
      <c r="B21" s="31"/>
      <c r="C21" s="31"/>
      <c r="F21" s="31"/>
      <c r="G21" s="31"/>
    </row>
    <row r="22" spans="1:7">
      <c r="B22" s="31"/>
      <c r="C22" s="31"/>
      <c r="F22" s="31"/>
      <c r="G22" s="31"/>
    </row>
    <row r="23" spans="1:7">
      <c r="B23" s="31"/>
      <c r="C23" s="31"/>
      <c r="F23" s="31"/>
      <c r="G23" s="31"/>
    </row>
    <row r="24" spans="1:7">
      <c r="B24" s="31"/>
      <c r="C24" s="31"/>
      <c r="F24" s="31"/>
      <c r="G24" s="31"/>
    </row>
    <row r="25" spans="1:7">
      <c r="B25" s="31"/>
      <c r="C25" s="31"/>
      <c r="F25" s="31"/>
      <c r="G25" s="31"/>
    </row>
    <row r="26" spans="1:7">
      <c r="B26" s="31"/>
      <c r="C26" s="31"/>
      <c r="F26" s="31"/>
      <c r="G26" s="31"/>
    </row>
    <row r="27" spans="1:7">
      <c r="B27" s="31"/>
      <c r="C27" s="31"/>
      <c r="F27" s="31"/>
      <c r="G27" s="31"/>
    </row>
    <row r="28" spans="1:7">
      <c r="B28" s="31"/>
      <c r="C28" s="31"/>
      <c r="F28" s="31"/>
      <c r="G28" s="31"/>
    </row>
    <row r="29" spans="1:7">
      <c r="B29" s="31"/>
      <c r="C29" s="31"/>
      <c r="F29" s="31"/>
      <c r="G29" s="31"/>
    </row>
    <row r="30" spans="1:7">
      <c r="B30" s="31"/>
      <c r="C30" s="31"/>
    </row>
    <row r="31" spans="1:7">
      <c r="B31" s="31"/>
      <c r="C31" s="31"/>
    </row>
    <row r="32" spans="1:7">
      <c r="B32" s="31"/>
      <c r="C32" s="31"/>
    </row>
    <row r="37" spans="4:9">
      <c r="F37" s="18"/>
      <c r="G37" s="20"/>
    </row>
    <row r="38" spans="4:9">
      <c r="D38" s="23"/>
      <c r="E38" s="23"/>
      <c r="F38" s="18"/>
      <c r="G38" s="20"/>
    </row>
    <row r="39" spans="4:9">
      <c r="G39" s="28"/>
      <c r="I39" s="28"/>
    </row>
    <row r="40" spans="4:9">
      <c r="H40" s="3"/>
    </row>
    <row r="59" spans="7:8">
      <c r="G59" s="18"/>
      <c r="H59" s="20"/>
    </row>
    <row r="60" spans="7:8">
      <c r="G60" s="18"/>
      <c r="H60" s="20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7"/>
  <sheetViews>
    <sheetView workbookViewId="0">
      <selection activeCell="A2" sqref="A2"/>
    </sheetView>
  </sheetViews>
  <sheetFormatPr defaultRowHeight="12.75"/>
  <cols>
    <col min="1" max="1" width="22" customWidth="1"/>
    <col min="2" max="2" width="9.140625" customWidth="1"/>
  </cols>
  <sheetData>
    <row r="1" spans="1:29" ht="15">
      <c r="A1" s="47" t="s">
        <v>129</v>
      </c>
    </row>
    <row r="3" spans="1:29" ht="15">
      <c r="A3" s="45" t="s">
        <v>107</v>
      </c>
      <c r="B3" s="48">
        <v>1992</v>
      </c>
      <c r="C3" s="48">
        <v>1993</v>
      </c>
      <c r="D3" s="48">
        <v>1994</v>
      </c>
      <c r="E3" s="48">
        <v>1995</v>
      </c>
      <c r="F3" s="48">
        <v>1996</v>
      </c>
      <c r="G3" s="48">
        <v>1997</v>
      </c>
      <c r="H3" s="48">
        <v>1998</v>
      </c>
      <c r="I3" s="48">
        <v>1999</v>
      </c>
      <c r="J3" s="48">
        <v>2000</v>
      </c>
      <c r="K3" s="48">
        <v>2001</v>
      </c>
      <c r="L3" s="48">
        <v>2002</v>
      </c>
      <c r="M3" s="48">
        <v>2003</v>
      </c>
      <c r="N3" s="48">
        <v>2004</v>
      </c>
      <c r="O3" s="48">
        <v>2005</v>
      </c>
      <c r="P3" s="48">
        <v>2006</v>
      </c>
      <c r="Q3" s="48">
        <v>2007</v>
      </c>
      <c r="R3" s="48">
        <v>2008</v>
      </c>
      <c r="S3" s="48">
        <v>2009</v>
      </c>
      <c r="T3" s="48">
        <v>2010</v>
      </c>
      <c r="U3" s="48">
        <v>2011</v>
      </c>
      <c r="V3" s="48">
        <v>2012</v>
      </c>
      <c r="W3" s="48">
        <v>2013</v>
      </c>
      <c r="X3" s="48">
        <v>2014</v>
      </c>
      <c r="Y3" s="48">
        <v>2015</v>
      </c>
      <c r="Z3" s="48">
        <v>2016</v>
      </c>
      <c r="AA3" s="48">
        <v>2017</v>
      </c>
      <c r="AB3" s="48">
        <v>2018</v>
      </c>
      <c r="AC3" s="48">
        <v>2019</v>
      </c>
    </row>
    <row r="4" spans="1:29">
      <c r="A4" t="s">
        <v>69</v>
      </c>
      <c r="B4" s="33">
        <v>100</v>
      </c>
      <c r="C4" s="33">
        <v>112.5</v>
      </c>
      <c r="D4" s="33">
        <v>114.5</v>
      </c>
      <c r="E4" s="33">
        <v>104</v>
      </c>
      <c r="F4" s="33">
        <v>110.3</v>
      </c>
      <c r="G4" s="33">
        <v>108.2</v>
      </c>
      <c r="H4" s="33">
        <v>108.7</v>
      </c>
      <c r="I4" s="33">
        <v>84.8</v>
      </c>
      <c r="J4" s="33">
        <v>74.599999999999994</v>
      </c>
      <c r="K4" s="33">
        <v>70.5</v>
      </c>
      <c r="L4" s="33">
        <v>75.3</v>
      </c>
      <c r="M4" s="33">
        <v>72.3</v>
      </c>
      <c r="N4" s="33">
        <v>73.099999999999994</v>
      </c>
      <c r="O4" s="33">
        <v>71</v>
      </c>
      <c r="P4" s="33">
        <v>68.900000000000006</v>
      </c>
      <c r="Q4" s="33">
        <v>71.5</v>
      </c>
      <c r="R4" s="33">
        <v>72.2</v>
      </c>
      <c r="S4" s="33">
        <v>89.5</v>
      </c>
      <c r="T4" s="33">
        <v>99.1</v>
      </c>
      <c r="U4" s="33">
        <v>98.4</v>
      </c>
      <c r="V4" s="33">
        <v>105.1</v>
      </c>
      <c r="W4" s="33">
        <v>141.4</v>
      </c>
      <c r="X4" s="33">
        <v>152.80000000000001</v>
      </c>
      <c r="Y4" s="33">
        <v>161.4</v>
      </c>
      <c r="Z4" s="33">
        <v>161.4</v>
      </c>
      <c r="AA4" s="33">
        <v>164.8</v>
      </c>
      <c r="AB4" s="33">
        <v>165.7</v>
      </c>
      <c r="AC4" s="33">
        <v>157.1</v>
      </c>
    </row>
    <row r="5" spans="1:29">
      <c r="A5" s="33" t="s">
        <v>70</v>
      </c>
      <c r="B5" s="33">
        <v>100</v>
      </c>
      <c r="C5" s="33">
        <v>103.9</v>
      </c>
      <c r="D5" s="33">
        <v>106</v>
      </c>
      <c r="E5" s="33">
        <v>95.2</v>
      </c>
      <c r="F5" s="33">
        <v>90.4</v>
      </c>
      <c r="G5" s="33">
        <v>95.8</v>
      </c>
      <c r="H5" s="33">
        <v>88.4</v>
      </c>
      <c r="I5" s="33">
        <v>81.900000000000006</v>
      </c>
      <c r="J5" s="33">
        <v>77.599999999999994</v>
      </c>
      <c r="K5" s="33">
        <v>74</v>
      </c>
      <c r="L5" s="33">
        <v>80.599999999999994</v>
      </c>
      <c r="M5" s="33">
        <v>78.2</v>
      </c>
      <c r="N5" s="33">
        <v>76</v>
      </c>
      <c r="O5" s="33">
        <v>72</v>
      </c>
      <c r="P5" s="33">
        <v>70.099999999999994</v>
      </c>
      <c r="Q5" s="33">
        <v>68.2</v>
      </c>
      <c r="R5" s="33">
        <v>67.2</v>
      </c>
      <c r="S5" s="33">
        <v>75.099999999999994</v>
      </c>
      <c r="T5" s="33">
        <v>82.3</v>
      </c>
      <c r="U5" s="33">
        <v>83.2</v>
      </c>
      <c r="V5" s="33">
        <v>84.8</v>
      </c>
      <c r="W5" s="33">
        <v>87.4</v>
      </c>
      <c r="X5" s="33">
        <v>95.6</v>
      </c>
      <c r="Y5" s="33">
        <v>102.9</v>
      </c>
      <c r="Z5" s="33">
        <v>101.8</v>
      </c>
      <c r="AA5" s="33">
        <v>100.7</v>
      </c>
      <c r="AB5" s="33">
        <v>98.8</v>
      </c>
      <c r="AC5" s="33">
        <v>94.6</v>
      </c>
    </row>
    <row r="6" spans="1:29">
      <c r="A6" t="s">
        <v>67</v>
      </c>
      <c r="B6" s="33">
        <v>100</v>
      </c>
      <c r="C6" s="33">
        <v>105.1</v>
      </c>
      <c r="D6" s="33">
        <v>97.7</v>
      </c>
      <c r="E6" s="33">
        <v>89.3</v>
      </c>
      <c r="F6" s="33">
        <v>89.8</v>
      </c>
      <c r="G6" s="33">
        <v>87.1</v>
      </c>
      <c r="H6" s="33">
        <v>85.3</v>
      </c>
      <c r="I6" s="33">
        <v>72.5</v>
      </c>
      <c r="J6" s="33">
        <v>63.7</v>
      </c>
      <c r="K6" s="33">
        <v>63.2</v>
      </c>
      <c r="L6" s="33">
        <v>63.7</v>
      </c>
      <c r="M6" s="33">
        <v>57.9</v>
      </c>
      <c r="N6" s="33">
        <v>52.8</v>
      </c>
      <c r="O6" s="33">
        <v>48.8</v>
      </c>
      <c r="P6" s="33">
        <v>46.9</v>
      </c>
      <c r="Q6" s="33">
        <v>42.8</v>
      </c>
      <c r="R6" s="33">
        <v>39.5</v>
      </c>
      <c r="S6" s="33">
        <v>53.1</v>
      </c>
      <c r="T6" s="33">
        <v>55.2</v>
      </c>
      <c r="U6" s="33">
        <v>51.1</v>
      </c>
      <c r="V6" s="33">
        <v>52.4</v>
      </c>
      <c r="W6" s="33">
        <v>57.6</v>
      </c>
      <c r="X6" s="33">
        <v>61</v>
      </c>
      <c r="Y6" s="33">
        <v>64.900000000000006</v>
      </c>
      <c r="Z6" s="33">
        <v>62.2</v>
      </c>
      <c r="AA6" s="33">
        <v>61.2</v>
      </c>
      <c r="AB6" s="33">
        <v>59.9</v>
      </c>
      <c r="AC6" s="33">
        <v>56.3</v>
      </c>
    </row>
    <row r="7" spans="1:29">
      <c r="A7" t="s">
        <v>68</v>
      </c>
      <c r="B7" s="33">
        <v>100</v>
      </c>
      <c r="C7" s="33">
        <v>109.1</v>
      </c>
      <c r="D7" s="33">
        <v>103.3</v>
      </c>
      <c r="E7" s="33">
        <v>87</v>
      </c>
      <c r="F7" s="33">
        <v>84.3</v>
      </c>
      <c r="G7" s="33">
        <v>85.3</v>
      </c>
      <c r="H7" s="33">
        <v>80.7</v>
      </c>
      <c r="I7" s="33">
        <v>74.2</v>
      </c>
      <c r="J7" s="33">
        <v>67</v>
      </c>
      <c r="K7" s="33">
        <v>66.8</v>
      </c>
      <c r="L7" s="33">
        <v>71.2</v>
      </c>
      <c r="M7" s="33">
        <v>64.099999999999994</v>
      </c>
      <c r="N7" s="33">
        <v>57.5</v>
      </c>
      <c r="O7" s="33">
        <v>53.7</v>
      </c>
      <c r="P7" s="33">
        <v>53</v>
      </c>
      <c r="Q7" s="33">
        <v>47.5</v>
      </c>
      <c r="R7" s="33">
        <v>44.9</v>
      </c>
      <c r="S7" s="33">
        <v>56.6</v>
      </c>
      <c r="T7" s="33">
        <v>65.3</v>
      </c>
      <c r="U7" s="33">
        <v>57.6</v>
      </c>
      <c r="V7" s="33">
        <v>61</v>
      </c>
      <c r="W7" s="33">
        <v>67.3</v>
      </c>
      <c r="X7" s="33">
        <v>72.5</v>
      </c>
      <c r="Y7" s="33">
        <v>77.099999999999994</v>
      </c>
      <c r="Z7" s="33">
        <v>73.8</v>
      </c>
      <c r="AA7" s="33">
        <v>72</v>
      </c>
      <c r="AB7" s="33">
        <v>72</v>
      </c>
      <c r="AC7" s="33">
        <v>68.3</v>
      </c>
    </row>
    <row r="9" spans="1:29">
      <c r="A9" s="71" t="s">
        <v>130</v>
      </c>
    </row>
    <row r="10" spans="1:29">
      <c r="A10" s="71" t="s">
        <v>160</v>
      </c>
    </row>
    <row r="14" spans="1:29"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  <c r="AA14" s="33"/>
      <c r="AB14" s="33"/>
      <c r="AC14" s="33"/>
    </row>
    <row r="15" spans="1:29">
      <c r="B15" s="3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  <c r="V15" s="33"/>
      <c r="W15" s="33"/>
      <c r="X15" s="33"/>
      <c r="Y15" s="33"/>
      <c r="Z15" s="33"/>
      <c r="AA15" s="33"/>
      <c r="AB15" s="33"/>
      <c r="AC15" s="33"/>
    </row>
    <row r="16" spans="1:29">
      <c r="B16" s="33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/>
      <c r="AA16" s="33"/>
      <c r="AB16" s="33"/>
      <c r="AC16" s="33"/>
    </row>
    <row r="17" spans="2:29">
      <c r="B17" s="33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</sheetData>
  <pageMargins left="0.7" right="0.7" top="0.75" bottom="0.75" header="0.3" footer="0.3"/>
  <pageSetup paperSize="9"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0"/>
  <sheetViews>
    <sheetView workbookViewId="0">
      <selection activeCell="A2" sqref="A2"/>
    </sheetView>
  </sheetViews>
  <sheetFormatPr defaultRowHeight="12.75"/>
  <cols>
    <col min="1" max="1" width="15.7109375" customWidth="1"/>
    <col min="2" max="2" width="25.28515625" bestFit="1" customWidth="1"/>
    <col min="3" max="3" width="9.140625" customWidth="1"/>
  </cols>
  <sheetData>
    <row r="1" spans="1:30" ht="15">
      <c r="A1" s="47" t="s">
        <v>131</v>
      </c>
      <c r="B1" s="47"/>
    </row>
    <row r="2" spans="1:30">
      <c r="A2" s="54" t="s">
        <v>107</v>
      </c>
    </row>
    <row r="3" spans="1:30" ht="15">
      <c r="A3" s="45" t="s">
        <v>108</v>
      </c>
      <c r="B3" s="45" t="s">
        <v>109</v>
      </c>
      <c r="C3" s="48">
        <v>1992</v>
      </c>
      <c r="D3" s="48">
        <v>1993</v>
      </c>
      <c r="E3" s="48">
        <v>1994</v>
      </c>
      <c r="F3" s="48">
        <v>1995</v>
      </c>
      <c r="G3" s="48">
        <v>1996</v>
      </c>
      <c r="H3" s="48">
        <v>1997</v>
      </c>
      <c r="I3" s="48">
        <v>1998</v>
      </c>
      <c r="J3" s="48">
        <v>1999</v>
      </c>
      <c r="K3" s="48">
        <v>2000</v>
      </c>
      <c r="L3" s="48">
        <v>2001</v>
      </c>
      <c r="M3" s="48">
        <v>2002</v>
      </c>
      <c r="N3" s="48">
        <v>2003</v>
      </c>
      <c r="O3" s="48">
        <v>2004</v>
      </c>
      <c r="P3" s="48">
        <v>2005</v>
      </c>
      <c r="Q3" s="48">
        <v>2006</v>
      </c>
      <c r="R3" s="48">
        <v>2007</v>
      </c>
      <c r="S3" s="48">
        <v>2008</v>
      </c>
      <c r="T3" s="48">
        <v>2009</v>
      </c>
      <c r="U3" s="48">
        <v>2010</v>
      </c>
      <c r="V3" s="48">
        <v>2011</v>
      </c>
      <c r="W3" s="48">
        <v>2012</v>
      </c>
      <c r="X3" s="48">
        <v>2013</v>
      </c>
      <c r="Y3" s="48">
        <v>2014</v>
      </c>
      <c r="Z3" s="48">
        <v>2015</v>
      </c>
      <c r="AA3" s="48">
        <v>2016</v>
      </c>
      <c r="AB3" s="48">
        <v>2017</v>
      </c>
      <c r="AC3" s="48">
        <v>2018</v>
      </c>
      <c r="AD3" s="48">
        <v>2019</v>
      </c>
    </row>
    <row r="4" spans="1:30" ht="15">
      <c r="A4" s="7"/>
      <c r="B4" s="55"/>
    </row>
    <row r="5" spans="1:30" ht="15">
      <c r="A5" s="55" t="s">
        <v>25</v>
      </c>
      <c r="B5" s="55" t="s">
        <v>69</v>
      </c>
      <c r="C5" s="51">
        <v>100</v>
      </c>
      <c r="D5" s="51">
        <v>109</v>
      </c>
      <c r="E5" s="51">
        <v>112</v>
      </c>
      <c r="F5" s="51">
        <v>111.2</v>
      </c>
      <c r="G5" s="51">
        <v>124.4</v>
      </c>
      <c r="H5" s="51">
        <v>122.6</v>
      </c>
      <c r="I5" s="51">
        <v>125.1</v>
      </c>
      <c r="J5" s="51">
        <v>115.3</v>
      </c>
      <c r="K5" s="51">
        <v>105.3</v>
      </c>
      <c r="L5" s="51">
        <v>95.2</v>
      </c>
      <c r="M5" s="51">
        <v>102.5</v>
      </c>
      <c r="N5" s="51">
        <v>96.7</v>
      </c>
      <c r="O5" s="51">
        <v>90</v>
      </c>
      <c r="P5" s="51">
        <v>80.900000000000006</v>
      </c>
      <c r="Q5" s="51">
        <v>74.099999999999994</v>
      </c>
      <c r="R5" s="51">
        <v>74.2</v>
      </c>
      <c r="S5" s="51">
        <v>73.3</v>
      </c>
      <c r="T5" s="51">
        <v>93.8</v>
      </c>
      <c r="U5" s="51">
        <v>100.4</v>
      </c>
      <c r="V5" s="51">
        <v>97.1</v>
      </c>
      <c r="W5" s="51">
        <v>99.7</v>
      </c>
      <c r="X5" s="51">
        <v>134.6</v>
      </c>
      <c r="Y5" s="51">
        <v>142.80000000000001</v>
      </c>
      <c r="Z5" s="51">
        <v>151.6</v>
      </c>
      <c r="AA5" s="51">
        <v>143.80000000000001</v>
      </c>
      <c r="AB5" s="51">
        <v>144.30000000000001</v>
      </c>
      <c r="AC5" s="51">
        <v>142.30000000000001</v>
      </c>
      <c r="AD5" s="51">
        <v>130.19999999999999</v>
      </c>
    </row>
    <row r="6" spans="1:30" ht="15">
      <c r="A6" s="55" t="s">
        <v>25</v>
      </c>
      <c r="B6" s="55" t="s">
        <v>70</v>
      </c>
      <c r="C6" s="51">
        <v>100</v>
      </c>
      <c r="D6" s="51">
        <v>102.3</v>
      </c>
      <c r="E6" s="51">
        <v>97.2</v>
      </c>
      <c r="F6" s="51">
        <v>88</v>
      </c>
      <c r="G6" s="51">
        <v>83</v>
      </c>
      <c r="H6" s="51">
        <v>89.8</v>
      </c>
      <c r="I6" s="51">
        <v>78.400000000000006</v>
      </c>
      <c r="J6" s="51">
        <v>74.3</v>
      </c>
      <c r="K6" s="51">
        <v>70.599999999999994</v>
      </c>
      <c r="L6" s="51">
        <v>64</v>
      </c>
      <c r="M6" s="51">
        <v>75.599999999999994</v>
      </c>
      <c r="N6" s="51">
        <v>72.400000000000006</v>
      </c>
      <c r="O6" s="51">
        <v>65.8</v>
      </c>
      <c r="P6" s="51">
        <v>58.4</v>
      </c>
      <c r="Q6" s="51">
        <v>59.2</v>
      </c>
      <c r="R6" s="51">
        <v>56.9</v>
      </c>
      <c r="S6" s="51">
        <v>55.7</v>
      </c>
      <c r="T6" s="51">
        <v>64.099999999999994</v>
      </c>
      <c r="U6" s="51">
        <v>74.5</v>
      </c>
      <c r="V6" s="51">
        <v>68.900000000000006</v>
      </c>
      <c r="W6" s="51">
        <v>71.2</v>
      </c>
      <c r="X6" s="51">
        <v>77</v>
      </c>
      <c r="Y6" s="51">
        <v>83.2</v>
      </c>
      <c r="Z6" s="51">
        <v>90.3</v>
      </c>
      <c r="AA6" s="51">
        <v>90.8</v>
      </c>
      <c r="AB6" s="51">
        <v>87.9</v>
      </c>
      <c r="AC6" s="51">
        <v>86.6</v>
      </c>
      <c r="AD6" s="51">
        <v>81.099999999999994</v>
      </c>
    </row>
    <row r="7" spans="1:30" ht="15">
      <c r="A7" s="55" t="s">
        <v>26</v>
      </c>
      <c r="B7" s="55" t="s">
        <v>69</v>
      </c>
      <c r="C7" s="51">
        <v>100</v>
      </c>
      <c r="D7" s="51">
        <v>113.1</v>
      </c>
      <c r="E7" s="51">
        <v>118.5</v>
      </c>
      <c r="F7" s="51">
        <v>117.1</v>
      </c>
      <c r="G7" s="51">
        <v>133.30000000000001</v>
      </c>
      <c r="H7" s="51">
        <v>139.1</v>
      </c>
      <c r="I7" s="51">
        <v>140.69999999999999</v>
      </c>
      <c r="J7" s="51">
        <v>138.80000000000001</v>
      </c>
      <c r="K7" s="51">
        <v>131.80000000000001</v>
      </c>
      <c r="L7" s="51">
        <v>124.8</v>
      </c>
      <c r="M7" s="51">
        <v>128.69999999999999</v>
      </c>
      <c r="N7" s="51">
        <v>120.2</v>
      </c>
      <c r="O7" s="51">
        <v>112.6</v>
      </c>
      <c r="P7" s="51">
        <v>104</v>
      </c>
      <c r="Q7" s="51">
        <v>97.7</v>
      </c>
      <c r="R7" s="51">
        <v>121.1</v>
      </c>
      <c r="S7" s="51">
        <v>129.9</v>
      </c>
      <c r="T7" s="51">
        <v>163.5</v>
      </c>
      <c r="U7" s="51">
        <v>179.5</v>
      </c>
      <c r="V7" s="51">
        <v>180.2</v>
      </c>
      <c r="W7" s="51">
        <v>187</v>
      </c>
      <c r="X7" s="51">
        <v>313.8</v>
      </c>
      <c r="Y7" s="51">
        <v>323.5</v>
      </c>
      <c r="Z7" s="51">
        <v>331.2</v>
      </c>
      <c r="AA7" s="51">
        <v>317.8</v>
      </c>
      <c r="AB7" s="51">
        <v>309.60000000000002</v>
      </c>
      <c r="AC7" s="51">
        <v>297.60000000000002</v>
      </c>
      <c r="AD7" s="51">
        <v>272.5</v>
      </c>
    </row>
    <row r="8" spans="1:30" ht="15">
      <c r="A8" s="55" t="s">
        <v>26</v>
      </c>
      <c r="B8" s="55" t="s">
        <v>70</v>
      </c>
      <c r="C8" s="51">
        <v>100</v>
      </c>
      <c r="D8" s="51">
        <v>109.3</v>
      </c>
      <c r="E8" s="51">
        <v>119.6</v>
      </c>
      <c r="F8" s="51">
        <v>104</v>
      </c>
      <c r="G8" s="51">
        <v>95.8</v>
      </c>
      <c r="H8" s="51">
        <v>102.9</v>
      </c>
      <c r="I8" s="51">
        <v>101.1</v>
      </c>
      <c r="J8" s="51">
        <v>92</v>
      </c>
      <c r="K8" s="51">
        <v>97.3</v>
      </c>
      <c r="L8" s="51">
        <v>87</v>
      </c>
      <c r="M8" s="51">
        <v>87.7</v>
      </c>
      <c r="N8" s="51">
        <v>90.2</v>
      </c>
      <c r="O8" s="51">
        <v>87.2</v>
      </c>
      <c r="P8" s="51">
        <v>80.599999999999994</v>
      </c>
      <c r="Q8" s="51">
        <v>77</v>
      </c>
      <c r="R8" s="51">
        <v>74.099999999999994</v>
      </c>
      <c r="S8" s="51">
        <v>74.400000000000006</v>
      </c>
      <c r="T8" s="51">
        <v>84.5</v>
      </c>
      <c r="U8" s="51">
        <v>86.1</v>
      </c>
      <c r="V8" s="51">
        <v>84.4</v>
      </c>
      <c r="W8" s="51">
        <v>93.2</v>
      </c>
      <c r="X8" s="51">
        <v>89.3</v>
      </c>
      <c r="Y8" s="51">
        <v>99.3</v>
      </c>
      <c r="Z8" s="51">
        <v>111.2</v>
      </c>
      <c r="AA8" s="51">
        <v>112.4</v>
      </c>
      <c r="AB8" s="51">
        <v>106.3</v>
      </c>
      <c r="AC8" s="51">
        <v>98.5</v>
      </c>
      <c r="AD8" s="51">
        <v>89.1</v>
      </c>
    </row>
    <row r="9" spans="1:30" ht="15">
      <c r="A9" s="55" t="s">
        <v>27</v>
      </c>
      <c r="B9" s="55" t="s">
        <v>69</v>
      </c>
      <c r="C9" s="51">
        <v>100</v>
      </c>
      <c r="D9" s="51">
        <v>128.80000000000001</v>
      </c>
      <c r="E9" s="51">
        <v>149.5</v>
      </c>
      <c r="F9" s="51">
        <v>140.9</v>
      </c>
      <c r="G9" s="51">
        <v>173.4</v>
      </c>
      <c r="H9" s="51">
        <v>185.9</v>
      </c>
      <c r="I9" s="51">
        <v>190.8</v>
      </c>
      <c r="J9" s="51">
        <v>188.7</v>
      </c>
      <c r="K9" s="51">
        <v>181.6</v>
      </c>
      <c r="L9" s="51">
        <v>174.4</v>
      </c>
      <c r="M9" s="51">
        <v>185.1</v>
      </c>
      <c r="N9" s="51">
        <v>182.2</v>
      </c>
      <c r="O9" s="51">
        <v>210</v>
      </c>
      <c r="P9" s="51">
        <v>226.8</v>
      </c>
      <c r="Q9" s="51">
        <v>238.3</v>
      </c>
      <c r="R9" s="51">
        <v>247.2</v>
      </c>
      <c r="S9" s="51">
        <v>253.6</v>
      </c>
      <c r="T9" s="51">
        <v>299.5</v>
      </c>
      <c r="U9" s="51">
        <v>334.5</v>
      </c>
      <c r="V9" s="51">
        <v>337.2</v>
      </c>
      <c r="W9" s="51">
        <v>376.1</v>
      </c>
      <c r="X9" s="51">
        <v>507.4</v>
      </c>
      <c r="Y9" s="51">
        <v>569.29999999999995</v>
      </c>
      <c r="Z9" s="51">
        <v>613</v>
      </c>
      <c r="AA9" s="51">
        <v>648.79999999999995</v>
      </c>
      <c r="AB9" s="51">
        <v>681.1</v>
      </c>
      <c r="AC9" s="51">
        <v>706.4</v>
      </c>
      <c r="AD9" s="51">
        <v>692.2</v>
      </c>
    </row>
    <row r="10" spans="1:30" ht="15">
      <c r="A10" s="55" t="s">
        <v>27</v>
      </c>
      <c r="B10" s="55" t="s">
        <v>70</v>
      </c>
      <c r="C10" s="51">
        <v>100</v>
      </c>
      <c r="D10" s="51">
        <v>109.8</v>
      </c>
      <c r="E10" s="51">
        <v>120.4</v>
      </c>
      <c r="F10" s="51">
        <v>113.4</v>
      </c>
      <c r="G10" s="51">
        <v>107.8</v>
      </c>
      <c r="H10" s="51">
        <v>128.9</v>
      </c>
      <c r="I10" s="51">
        <v>119.3</v>
      </c>
      <c r="J10" s="51">
        <v>112.4</v>
      </c>
      <c r="K10" s="51">
        <v>101.7</v>
      </c>
      <c r="L10" s="51">
        <v>100.4</v>
      </c>
      <c r="M10" s="51">
        <v>114.3</v>
      </c>
      <c r="N10" s="51">
        <v>108.6</v>
      </c>
      <c r="O10" s="51">
        <v>108.5</v>
      </c>
      <c r="P10" s="51">
        <v>107.1</v>
      </c>
      <c r="Q10" s="51">
        <v>109.4</v>
      </c>
      <c r="R10" s="51">
        <v>113.1</v>
      </c>
      <c r="S10" s="51">
        <v>106.5</v>
      </c>
      <c r="T10" s="51">
        <v>126.2</v>
      </c>
      <c r="U10" s="51">
        <v>133</v>
      </c>
      <c r="V10" s="51">
        <v>139.80000000000001</v>
      </c>
      <c r="W10" s="51">
        <v>140.5</v>
      </c>
      <c r="X10" s="51">
        <v>158.1</v>
      </c>
      <c r="Y10" s="51">
        <v>171</v>
      </c>
      <c r="Z10" s="51">
        <v>176.6</v>
      </c>
      <c r="AA10" s="51">
        <v>190.9</v>
      </c>
      <c r="AB10" s="51">
        <v>187.6</v>
      </c>
      <c r="AC10" s="51">
        <v>192.8</v>
      </c>
      <c r="AD10" s="51">
        <v>190.8</v>
      </c>
    </row>
    <row r="11" spans="1:30" ht="15">
      <c r="A11" s="55"/>
      <c r="B11" s="55"/>
      <c r="C11" s="51"/>
      <c r="D11" s="51"/>
      <c r="E11" s="51"/>
      <c r="F11" s="51"/>
      <c r="G11" s="51"/>
      <c r="H11" s="51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</row>
    <row r="12" spans="1:30" ht="15">
      <c r="A12" s="7"/>
      <c r="B12" s="55"/>
    </row>
    <row r="13" spans="1:30" ht="15">
      <c r="A13" s="55" t="s">
        <v>25</v>
      </c>
      <c r="B13" s="55" t="s">
        <v>67</v>
      </c>
      <c r="C13" s="51">
        <v>100</v>
      </c>
      <c r="D13" s="51">
        <v>99.3</v>
      </c>
      <c r="E13" s="51">
        <v>91.9</v>
      </c>
      <c r="F13" s="51">
        <v>86.1</v>
      </c>
      <c r="G13" s="51">
        <v>89.4</v>
      </c>
      <c r="H13" s="51">
        <v>87.4</v>
      </c>
      <c r="I13" s="51">
        <v>86.2</v>
      </c>
      <c r="J13" s="51">
        <v>80.099999999999994</v>
      </c>
      <c r="K13" s="51">
        <v>74.2</v>
      </c>
      <c r="L13" s="51">
        <v>68.3</v>
      </c>
      <c r="M13" s="51">
        <v>68.7</v>
      </c>
      <c r="N13" s="51">
        <v>61.7</v>
      </c>
      <c r="O13" s="51">
        <v>54.8</v>
      </c>
      <c r="P13" s="51">
        <v>49.5</v>
      </c>
      <c r="Q13" s="51">
        <v>46.4</v>
      </c>
      <c r="R13" s="51">
        <v>40.700000000000003</v>
      </c>
      <c r="S13" s="51">
        <v>37.4</v>
      </c>
      <c r="T13" s="51">
        <v>51.8</v>
      </c>
      <c r="U13" s="51">
        <v>53.5</v>
      </c>
      <c r="V13" s="51">
        <v>48.4</v>
      </c>
      <c r="W13" s="51">
        <v>49</v>
      </c>
      <c r="X13" s="51">
        <v>55.9</v>
      </c>
      <c r="Y13" s="51">
        <v>57.6</v>
      </c>
      <c r="Z13" s="51">
        <v>60.7</v>
      </c>
      <c r="AA13" s="51">
        <v>54.6</v>
      </c>
      <c r="AB13" s="51">
        <v>52.5</v>
      </c>
      <c r="AC13" s="51">
        <v>50</v>
      </c>
      <c r="AD13" s="51">
        <v>46</v>
      </c>
    </row>
    <row r="14" spans="1:30" ht="15">
      <c r="A14" s="55" t="s">
        <v>25</v>
      </c>
      <c r="B14" s="55" t="s">
        <v>68</v>
      </c>
      <c r="C14" s="51">
        <v>100</v>
      </c>
      <c r="D14" s="51">
        <v>108</v>
      </c>
      <c r="E14" s="51">
        <v>101</v>
      </c>
      <c r="F14" s="51">
        <v>82.5</v>
      </c>
      <c r="G14" s="51">
        <v>76.099999999999994</v>
      </c>
      <c r="H14" s="51">
        <v>77.900000000000006</v>
      </c>
      <c r="I14" s="51">
        <v>73.8</v>
      </c>
      <c r="J14" s="51">
        <v>69.599999999999994</v>
      </c>
      <c r="K14" s="51">
        <v>61.5</v>
      </c>
      <c r="L14" s="51">
        <v>59</v>
      </c>
      <c r="M14" s="51">
        <v>64.2</v>
      </c>
      <c r="N14" s="51">
        <v>55.3</v>
      </c>
      <c r="O14" s="51">
        <v>48.3</v>
      </c>
      <c r="P14" s="51">
        <v>43.3</v>
      </c>
      <c r="Q14" s="51">
        <v>44.1</v>
      </c>
      <c r="R14" s="51">
        <v>38.1</v>
      </c>
      <c r="S14" s="51">
        <v>35</v>
      </c>
      <c r="T14" s="51">
        <v>47.8</v>
      </c>
      <c r="U14" s="51">
        <v>51.8</v>
      </c>
      <c r="V14" s="51">
        <v>46.3</v>
      </c>
      <c r="W14" s="51">
        <v>46.8</v>
      </c>
      <c r="X14" s="51">
        <v>55.8</v>
      </c>
      <c r="Y14" s="51">
        <v>59.8</v>
      </c>
      <c r="Z14" s="51">
        <v>62</v>
      </c>
      <c r="AA14" s="51">
        <v>58.1</v>
      </c>
      <c r="AB14" s="51">
        <v>57.7</v>
      </c>
      <c r="AC14" s="51">
        <v>57.5</v>
      </c>
      <c r="AD14" s="51">
        <v>54.4</v>
      </c>
    </row>
    <row r="15" spans="1:30" ht="15">
      <c r="A15" s="55" t="s">
        <v>26</v>
      </c>
      <c r="B15" s="55" t="s">
        <v>67</v>
      </c>
      <c r="C15" s="51">
        <v>100</v>
      </c>
      <c r="D15" s="51">
        <v>105.4</v>
      </c>
      <c r="E15" s="51">
        <v>101.9</v>
      </c>
      <c r="F15" s="51">
        <v>96.2</v>
      </c>
      <c r="G15" s="51">
        <v>100.2</v>
      </c>
      <c r="H15" s="51">
        <v>100.7</v>
      </c>
      <c r="I15" s="51">
        <v>99.4</v>
      </c>
      <c r="J15" s="51">
        <v>94.7</v>
      </c>
      <c r="K15" s="51">
        <v>90.4</v>
      </c>
      <c r="L15" s="51">
        <v>86.2</v>
      </c>
      <c r="M15" s="51">
        <v>85.1</v>
      </c>
      <c r="N15" s="51">
        <v>76.099999999999994</v>
      </c>
      <c r="O15" s="51">
        <v>67.400000000000006</v>
      </c>
      <c r="P15" s="51">
        <v>61.3</v>
      </c>
      <c r="Q15" s="51">
        <v>59.5</v>
      </c>
      <c r="R15" s="51">
        <v>55.9</v>
      </c>
      <c r="S15" s="51">
        <v>52.5</v>
      </c>
      <c r="T15" s="51">
        <v>70</v>
      </c>
      <c r="U15" s="51">
        <v>71.400000000000006</v>
      </c>
      <c r="V15" s="51">
        <v>65.599999999999994</v>
      </c>
      <c r="W15" s="51">
        <v>66.5</v>
      </c>
      <c r="X15" s="51">
        <v>75.599999999999994</v>
      </c>
      <c r="Y15" s="51">
        <v>78.7</v>
      </c>
      <c r="Z15" s="51">
        <v>83.5</v>
      </c>
      <c r="AA15" s="51">
        <v>78.400000000000006</v>
      </c>
      <c r="AB15" s="51">
        <v>75.5</v>
      </c>
      <c r="AC15" s="51">
        <v>72.400000000000006</v>
      </c>
      <c r="AD15" s="51">
        <v>67</v>
      </c>
    </row>
    <row r="16" spans="1:30" ht="15">
      <c r="A16" s="55" t="s">
        <v>26</v>
      </c>
      <c r="B16" s="55" t="s">
        <v>68</v>
      </c>
      <c r="C16" s="51">
        <v>100</v>
      </c>
      <c r="D16" s="51">
        <v>112.5</v>
      </c>
      <c r="E16" s="51">
        <v>106.1</v>
      </c>
      <c r="F16" s="51">
        <v>90.9</v>
      </c>
      <c r="G16" s="51">
        <v>89.2</v>
      </c>
      <c r="H16" s="51">
        <v>87.1</v>
      </c>
      <c r="I16" s="51">
        <v>84.8</v>
      </c>
      <c r="J16" s="51">
        <v>77.8</v>
      </c>
      <c r="K16" s="51">
        <v>71.7</v>
      </c>
      <c r="L16" s="51">
        <v>72</v>
      </c>
      <c r="M16" s="51">
        <v>70.8</v>
      </c>
      <c r="N16" s="51">
        <v>62.4</v>
      </c>
      <c r="O16" s="51">
        <v>58.5</v>
      </c>
      <c r="P16" s="51">
        <v>51.3</v>
      </c>
      <c r="Q16" s="51">
        <v>45.6</v>
      </c>
      <c r="R16" s="51">
        <v>40.299999999999997</v>
      </c>
      <c r="S16" s="51">
        <v>38.200000000000003</v>
      </c>
      <c r="T16" s="51">
        <v>50.9</v>
      </c>
      <c r="U16" s="51">
        <v>58.7</v>
      </c>
      <c r="V16" s="51">
        <v>49.1</v>
      </c>
      <c r="W16" s="51">
        <v>54.9</v>
      </c>
      <c r="X16" s="51">
        <v>60</v>
      </c>
      <c r="Y16" s="51">
        <v>65.8</v>
      </c>
      <c r="Z16" s="51">
        <v>71.3</v>
      </c>
      <c r="AA16" s="51">
        <v>64.900000000000006</v>
      </c>
      <c r="AB16" s="51">
        <v>55</v>
      </c>
      <c r="AC16" s="51">
        <v>55.4</v>
      </c>
      <c r="AD16" s="51">
        <v>56.6</v>
      </c>
    </row>
    <row r="17" spans="1:30" ht="15">
      <c r="A17" s="55" t="s">
        <v>27</v>
      </c>
      <c r="B17" s="55" t="s">
        <v>67</v>
      </c>
      <c r="C17" s="51">
        <v>100</v>
      </c>
      <c r="D17" s="51">
        <v>118.3</v>
      </c>
      <c r="E17" s="51">
        <v>108.4</v>
      </c>
      <c r="F17" s="51">
        <v>101.2</v>
      </c>
      <c r="G17" s="51">
        <v>100.7</v>
      </c>
      <c r="H17" s="51">
        <v>99.8</v>
      </c>
      <c r="I17" s="51">
        <v>96.9</v>
      </c>
      <c r="J17" s="51">
        <v>93.9</v>
      </c>
      <c r="K17" s="51">
        <v>91.1</v>
      </c>
      <c r="L17" s="51">
        <v>88.3</v>
      </c>
      <c r="M17" s="51">
        <v>89.2</v>
      </c>
      <c r="N17" s="51">
        <v>82.5</v>
      </c>
      <c r="O17" s="51">
        <v>80</v>
      </c>
      <c r="P17" s="51">
        <v>78.099999999999994</v>
      </c>
      <c r="Q17" s="51">
        <v>77.8</v>
      </c>
      <c r="R17" s="51">
        <v>74.2</v>
      </c>
      <c r="S17" s="51">
        <v>69.2</v>
      </c>
      <c r="T17" s="51">
        <v>86.7</v>
      </c>
      <c r="U17" s="51">
        <v>89.2</v>
      </c>
      <c r="V17" s="51">
        <v>85.1</v>
      </c>
      <c r="W17" s="51">
        <v>89</v>
      </c>
      <c r="X17" s="51">
        <v>103.1</v>
      </c>
      <c r="Y17" s="51">
        <v>113.7</v>
      </c>
      <c r="Z17" s="51">
        <v>122.8</v>
      </c>
      <c r="AA17" s="51">
        <v>127.7</v>
      </c>
      <c r="AB17" s="51">
        <v>129.4</v>
      </c>
      <c r="AC17" s="51">
        <v>131.5</v>
      </c>
      <c r="AD17" s="51">
        <v>127.8</v>
      </c>
    </row>
    <row r="18" spans="1:30" ht="15">
      <c r="A18" s="55" t="s">
        <v>27</v>
      </c>
      <c r="B18" s="55" t="s">
        <v>68</v>
      </c>
      <c r="C18" s="51">
        <v>100</v>
      </c>
      <c r="D18" s="51">
        <v>119</v>
      </c>
      <c r="E18" s="51">
        <v>120.9</v>
      </c>
      <c r="F18" s="51">
        <v>102.5</v>
      </c>
      <c r="G18" s="51">
        <v>97.6</v>
      </c>
      <c r="H18" s="51">
        <v>98.1</v>
      </c>
      <c r="I18" s="51">
        <v>92.3</v>
      </c>
      <c r="J18" s="51">
        <v>88.2</v>
      </c>
      <c r="K18" s="51">
        <v>77.599999999999994</v>
      </c>
      <c r="L18" s="51">
        <v>75.400000000000006</v>
      </c>
      <c r="M18" s="51">
        <v>81.5</v>
      </c>
      <c r="N18" s="51">
        <v>74.7</v>
      </c>
      <c r="O18" s="51">
        <v>64.900000000000006</v>
      </c>
      <c r="P18" s="51">
        <v>61.7</v>
      </c>
      <c r="Q18" s="51">
        <v>63.2</v>
      </c>
      <c r="R18" s="51">
        <v>57.8</v>
      </c>
      <c r="S18" s="51">
        <v>51.8</v>
      </c>
      <c r="T18" s="51">
        <v>67.2</v>
      </c>
      <c r="U18" s="51">
        <v>80.8</v>
      </c>
      <c r="V18" s="51">
        <v>65.599999999999994</v>
      </c>
      <c r="W18" s="51">
        <v>74.2</v>
      </c>
      <c r="X18" s="51">
        <v>80.2</v>
      </c>
      <c r="Y18" s="51">
        <v>92.4</v>
      </c>
      <c r="Z18" s="51">
        <v>92.7</v>
      </c>
      <c r="AA18" s="51">
        <v>97.9</v>
      </c>
      <c r="AB18" s="51">
        <v>94.1</v>
      </c>
      <c r="AC18" s="51">
        <v>95.5</v>
      </c>
      <c r="AD18" s="51">
        <v>85.8</v>
      </c>
    </row>
    <row r="19" spans="1:30" ht="15">
      <c r="A19" s="55"/>
      <c r="B19" s="55"/>
    </row>
    <row r="20" spans="1:30">
      <c r="A20" s="71" t="s">
        <v>132</v>
      </c>
    </row>
    <row r="21" spans="1:30">
      <c r="A21" s="71" t="s">
        <v>161</v>
      </c>
    </row>
    <row r="23" spans="1:30">
      <c r="A23" s="43"/>
    </row>
    <row r="24" spans="1:30">
      <c r="A24" s="43"/>
    </row>
    <row r="25" spans="1:30">
      <c r="A25" s="44"/>
    </row>
    <row r="27" spans="1:30"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  <c r="V27" s="33"/>
      <c r="W27" s="33"/>
      <c r="X27" s="33"/>
      <c r="Y27" s="33"/>
      <c r="Z27" s="33"/>
      <c r="AA27" s="33"/>
      <c r="AB27" s="33"/>
      <c r="AC27" s="33"/>
      <c r="AD27" s="33"/>
    </row>
    <row r="28" spans="1:30"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/>
      <c r="Z28" s="33"/>
      <c r="AA28" s="33"/>
      <c r="AB28" s="33"/>
      <c r="AC28" s="33"/>
      <c r="AD28" s="33"/>
    </row>
    <row r="29" spans="1:30"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  <c r="V29" s="33"/>
      <c r="W29" s="33"/>
      <c r="X29" s="33"/>
      <c r="Y29" s="33"/>
      <c r="Z29" s="33"/>
      <c r="AA29" s="33"/>
      <c r="AB29" s="33"/>
      <c r="AC29" s="33"/>
      <c r="AD29" s="33"/>
    </row>
    <row r="30" spans="1:30"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  <c r="V30" s="33"/>
      <c r="W30" s="33"/>
      <c r="X30" s="33"/>
      <c r="Y30" s="33"/>
      <c r="Z30" s="33"/>
      <c r="AA30" s="33"/>
      <c r="AB30" s="33"/>
      <c r="AC30" s="33"/>
      <c r="AD30" s="33"/>
    </row>
    <row r="31" spans="1:30"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33"/>
      <c r="X31" s="33"/>
      <c r="Y31" s="33"/>
      <c r="Z31" s="33"/>
      <c r="AA31" s="33"/>
      <c r="AB31" s="33"/>
      <c r="AC31" s="33"/>
      <c r="AD31" s="33"/>
    </row>
    <row r="32" spans="1:30"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  <c r="AA32" s="33"/>
      <c r="AB32" s="33"/>
      <c r="AC32" s="33"/>
      <c r="AD32" s="33"/>
    </row>
    <row r="35" spans="3:30"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33"/>
      <c r="Z35" s="33"/>
      <c r="AA35" s="33"/>
      <c r="AB35" s="33"/>
      <c r="AC35" s="33"/>
      <c r="AD35" s="33"/>
    </row>
    <row r="36" spans="3:30"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  <c r="V36" s="33"/>
      <c r="W36" s="33"/>
      <c r="X36" s="33"/>
      <c r="Y36" s="33"/>
      <c r="Z36" s="33"/>
      <c r="AA36" s="33"/>
      <c r="AB36" s="33"/>
      <c r="AC36" s="33"/>
      <c r="AD36" s="33"/>
    </row>
    <row r="37" spans="3:30"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  <c r="Z37" s="33"/>
      <c r="AA37" s="33"/>
      <c r="AB37" s="33"/>
      <c r="AC37" s="33"/>
      <c r="AD37" s="33"/>
    </row>
    <row r="38" spans="3:30"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  <c r="V38" s="33"/>
      <c r="W38" s="33"/>
      <c r="X38" s="33"/>
      <c r="Y38" s="33"/>
      <c r="Z38" s="33"/>
      <c r="AA38" s="33"/>
      <c r="AB38" s="33"/>
      <c r="AC38" s="33"/>
      <c r="AD38" s="33"/>
    </row>
    <row r="39" spans="3:30"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</row>
    <row r="40" spans="3:30"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</row>
  </sheetData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Fig 1–1</vt:lpstr>
      <vt:lpstr>Fig 1–2</vt:lpstr>
      <vt:lpstr>Fig 1–3</vt:lpstr>
      <vt:lpstr>Fig 1–4</vt:lpstr>
      <vt:lpstr>Fig 2–1</vt:lpstr>
      <vt:lpstr>Fig 2–2</vt:lpstr>
      <vt:lpstr>Fig 2–3</vt:lpstr>
      <vt:lpstr>Fig 2–4</vt:lpstr>
      <vt:lpstr>Fig 2–5</vt:lpstr>
      <vt:lpstr>Fig 2–6</vt:lpstr>
      <vt:lpstr>Fig 2–7</vt:lpstr>
      <vt:lpstr>Fig 2–8</vt:lpstr>
      <vt:lpstr>Fig 2–9</vt:lpstr>
      <vt:lpstr>Fig 2–10</vt:lpstr>
      <vt:lpstr>Fig 2–11</vt:lpstr>
      <vt:lpstr>Fig 3–1</vt:lpstr>
      <vt:lpstr>Fig 3–2</vt:lpstr>
      <vt:lpstr>Fig 3–3</vt:lpstr>
      <vt:lpstr>Fig A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9-23T06:54:23Z</dcterms:created>
  <dcterms:modified xsi:type="dcterms:W3CDTF">2020-09-30T00:34:56Z</dcterms:modified>
</cp:coreProperties>
</file>